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0</v>
      </c>
      <c r="BH57" s="25">
        <v>0</v>
      </c>
      <c r="BI57" s="25">
        <v>0</v>
      </c>
      <c r="BJ57" s="25">
        <v>0</v>
      </c>
      <c r="BK57" s="25">
        <v>0</v>
      </c>
      <c r="BL57" s="25">
        <v>0</v>
      </c>
      <c r="BM57" s="25">
        <v>0</v>
      </c>
      <c r="BN57" s="25">
        <v>0</v>
      </c>
      <c r="BO57" s="25">
        <v>0</v>
      </c>
      <c r="BP57" s="25">
        <v>0</v>
      </c>
      <c r="BQ57" s="25">
        <v>0</v>
      </c>
      <c r="BR57" s="25">
        <v>0</v>
      </c>
      <c r="BS57" s="25">
        <v>1</v>
      </c>
      <c r="BT57" s="25">
        <v>1</v>
      </c>
      <c r="BU57" s="25">
        <v>2</v>
      </c>
      <c r="BV57" s="25">
        <v>2</v>
      </c>
      <c r="BW57" s="25">
        <v>3</v>
      </c>
      <c r="BX57" s="25">
        <v>3</v>
      </c>
      <c r="BY57" s="25">
        <v>4</v>
      </c>
      <c r="BZ57" s="25">
        <v>4</v>
      </c>
      <c r="CA57" s="25">
        <v>5</v>
      </c>
      <c r="CB57" s="25">
        <v>6</v>
      </c>
      <c r="CC57" s="25">
        <v>6</v>
      </c>
      <c r="CD57" s="25">
        <v>6</v>
      </c>
      <c r="CE57" s="25">
        <v>6</v>
      </c>
      <c r="CF57" s="25">
        <v>6</v>
      </c>
      <c r="CG57" s="25">
        <v>6</v>
      </c>
      <c r="CH57" s="25">
        <v>6</v>
      </c>
      <c r="CI57" s="25">
        <v>6</v>
      </c>
      <c r="CJ57" s="25">
        <v>7</v>
      </c>
      <c r="CK57" s="25">
        <v>7</v>
      </c>
      <c r="CL57" s="25">
        <v>7</v>
      </c>
      <c r="CM57" s="25">
        <v>7</v>
      </c>
      <c r="CN57" s="25">
        <v>7</v>
      </c>
      <c r="CO57" s="25">
        <v>7</v>
      </c>
      <c r="CP57" s="25">
        <v>8</v>
      </c>
      <c r="CQ57" s="25">
        <v>8</v>
      </c>
      <c r="CR57" s="25">
        <v>8</v>
      </c>
      <c r="CS57" s="25">
        <v>8</v>
      </c>
      <c r="CT57" s="25">
        <v>8</v>
      </c>
      <c r="CU57" s="25">
        <v>8</v>
      </c>
      <c r="CV57" s="25">
        <v>9</v>
      </c>
      <c r="CW57" s="25">
        <v>10</v>
      </c>
      <c r="CX57" s="25">
        <v>10</v>
      </c>
      <c r="CY57" t="e">
        <v>#N/A</v>
      </c>
      <c r="CZ57" t="e">
        <v>#N/A</v>
      </c>
      <c r="DA57" t="e">
        <v>#N/A</v>
      </c>
      <c r="DB57" t="e">
        <v>#N/A</v>
      </c>
      <c r="DC57" t="e">
        <v>#N/A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v>0</v>
      </c>
      <c r="BN58" s="25">
        <v>0</v>
      </c>
      <c r="BO58" s="25">
        <v>0</v>
      </c>
      <c r="BP58" s="25">
        <v>0</v>
      </c>
      <c r="BQ58" s="25">
        <v>0</v>
      </c>
      <c r="BR58" s="25">
        <v>0</v>
      </c>
      <c r="BS58" s="25">
        <v>0</v>
      </c>
      <c r="BT58" s="25">
        <v>0</v>
      </c>
      <c r="BU58" s="25">
        <v>0</v>
      </c>
      <c r="BV58" s="25">
        <v>0</v>
      </c>
      <c r="BW58" s="25">
        <v>0</v>
      </c>
      <c r="BX58" s="25">
        <v>0</v>
      </c>
      <c r="BY58" s="25">
        <v>0</v>
      </c>
      <c r="BZ58" s="25">
        <v>0</v>
      </c>
      <c r="CA58" s="25">
        <v>0</v>
      </c>
      <c r="CB58" s="25">
        <v>0</v>
      </c>
      <c r="CC58" s="25">
        <v>0</v>
      </c>
      <c r="CD58" s="25">
        <v>0</v>
      </c>
      <c r="CE58" s="25">
        <v>0</v>
      </c>
      <c r="CF58" s="25">
        <v>0</v>
      </c>
      <c r="CG58" s="25">
        <v>0</v>
      </c>
      <c r="CH58" s="25">
        <v>0</v>
      </c>
      <c r="CI58" s="25">
        <v>0</v>
      </c>
      <c r="CJ58" s="25">
        <v>0</v>
      </c>
      <c r="CK58" s="25">
        <v>0</v>
      </c>
      <c r="CL58" s="25">
        <v>0</v>
      </c>
      <c r="CM58" s="25">
        <v>0</v>
      </c>
      <c r="CN58" s="25">
        <v>0</v>
      </c>
      <c r="CO58" s="25">
        <v>1</v>
      </c>
      <c r="CP58" s="25">
        <v>1</v>
      </c>
      <c r="CQ58" s="25">
        <v>1</v>
      </c>
      <c r="CR58" s="25">
        <v>1</v>
      </c>
      <c r="CS58" s="25">
        <v>1</v>
      </c>
      <c r="CT58" s="25">
        <v>1</v>
      </c>
      <c r="CU58" s="25">
        <v>1</v>
      </c>
      <c r="CV58" s="25">
        <v>1</v>
      </c>
      <c r="CW58" s="25">
        <v>1</v>
      </c>
      <c r="CX58" s="25">
        <v>1</v>
      </c>
      <c r="CY58" t="e">
        <v>#N/A</v>
      </c>
      <c r="CZ58" t="e">
        <v>#N/A</v>
      </c>
      <c r="DA58" t="e">
        <v>#N/A</v>
      </c>
      <c r="DB58" t="e">
        <v>#N/A</v>
      </c>
      <c r="DC58" t="e">
        <v>#N/A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0</v>
      </c>
      <c r="BJ59" s="25">
        <v>0</v>
      </c>
      <c r="BK59" s="25">
        <v>0</v>
      </c>
      <c r="BL59" s="25">
        <v>0</v>
      </c>
      <c r="BM59" s="25">
        <v>0</v>
      </c>
      <c r="BN59" s="25">
        <v>0</v>
      </c>
      <c r="BO59" s="25">
        <v>0</v>
      </c>
      <c r="BP59" s="25">
        <v>0</v>
      </c>
      <c r="BQ59" s="25">
        <v>0</v>
      </c>
      <c r="BR59" s="25">
        <v>0</v>
      </c>
      <c r="BS59" s="25">
        <v>0</v>
      </c>
      <c r="BT59" s="25">
        <v>0</v>
      </c>
      <c r="BU59" s="25">
        <v>0</v>
      </c>
      <c r="BV59" s="25">
        <v>0</v>
      </c>
      <c r="BW59" s="25">
        <v>0</v>
      </c>
      <c r="BX59" s="25">
        <v>0</v>
      </c>
      <c r="BY59" s="25">
        <v>0</v>
      </c>
      <c r="BZ59" s="25">
        <v>0</v>
      </c>
      <c r="CA59" s="25">
        <v>0</v>
      </c>
      <c r="CB59" s="25">
        <v>0</v>
      </c>
      <c r="CC59" s="25">
        <v>0</v>
      </c>
      <c r="CD59" s="25">
        <v>0</v>
      </c>
      <c r="CE59" s="25">
        <v>0</v>
      </c>
      <c r="CF59" s="25">
        <v>0</v>
      </c>
      <c r="CG59" s="25">
        <v>0</v>
      </c>
      <c r="CH59" s="25">
        <v>0</v>
      </c>
      <c r="CI59" s="25">
        <v>0</v>
      </c>
      <c r="CJ59" s="25">
        <v>0</v>
      </c>
      <c r="CK59" s="25">
        <v>0</v>
      </c>
      <c r="CL59" s="25">
        <v>0</v>
      </c>
      <c r="CM59" s="25">
        <v>0</v>
      </c>
      <c r="CN59" s="25">
        <v>0</v>
      </c>
      <c r="CO59" s="25">
        <v>0</v>
      </c>
      <c r="CP59" s="25">
        <v>0</v>
      </c>
      <c r="CQ59" s="25">
        <v>0</v>
      </c>
      <c r="CR59" s="25">
        <v>0</v>
      </c>
      <c r="CS59" s="25">
        <v>0</v>
      </c>
      <c r="CT59" s="25">
        <v>0</v>
      </c>
      <c r="CU59" s="25">
        <v>0</v>
      </c>
      <c r="CV59" s="25">
        <v>0</v>
      </c>
      <c r="CW59" s="25">
        <v>0</v>
      </c>
      <c r="CX59" s="25">
        <v>0</v>
      </c>
      <c r="CY59" t="e">
        <v>#N/A</v>
      </c>
      <c r="CZ59" t="e">
        <v>#N/A</v>
      </c>
      <c r="DA59" t="e">
        <v>#N/A</v>
      </c>
      <c r="DB59" t="e">
        <v>#N/A</v>
      </c>
      <c r="DC59" t="e">
        <v>#N/A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0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0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1</v>
      </c>
      <c r="BN60" s="25">
        <v>1</v>
      </c>
      <c r="BO60" s="25">
        <v>1</v>
      </c>
      <c r="BP60" s="25">
        <v>1</v>
      </c>
      <c r="BQ60" s="25">
        <v>3</v>
      </c>
      <c r="BR60" s="25">
        <v>3</v>
      </c>
      <c r="BS60" s="25">
        <v>4</v>
      </c>
      <c r="BT60" s="25">
        <v>5</v>
      </c>
      <c r="BU60" s="25">
        <v>11</v>
      </c>
      <c r="BV60" s="25">
        <v>12</v>
      </c>
      <c r="BW60" s="25">
        <v>13</v>
      </c>
      <c r="BX60" s="25">
        <v>15</v>
      </c>
      <c r="BY60" s="25">
        <v>19</v>
      </c>
      <c r="BZ60" s="25">
        <v>21</v>
      </c>
      <c r="CA60" s="25">
        <v>24</v>
      </c>
      <c r="CB60" s="25">
        <v>24</v>
      </c>
      <c r="CC60" s="25">
        <v>24</v>
      </c>
      <c r="CD60" s="25">
        <v>24</v>
      </c>
      <c r="CE60" s="25">
        <v>25</v>
      </c>
      <c r="CF60" s="25">
        <v>28</v>
      </c>
      <c r="CG60" s="25">
        <v>31</v>
      </c>
      <c r="CH60" s="25">
        <v>35</v>
      </c>
      <c r="CI60" s="25">
        <v>36</v>
      </c>
      <c r="CJ60" s="25">
        <v>38</v>
      </c>
      <c r="CK60" s="25">
        <v>38</v>
      </c>
      <c r="CL60" s="25">
        <v>40</v>
      </c>
      <c r="CM60" s="25">
        <v>40</v>
      </c>
      <c r="CN60" s="25">
        <v>43</v>
      </c>
      <c r="CO60" s="25">
        <v>44</v>
      </c>
      <c r="CP60" s="25">
        <v>45</v>
      </c>
      <c r="CQ60" s="25">
        <v>46</v>
      </c>
      <c r="CR60" s="25">
        <v>46</v>
      </c>
      <c r="CS60" s="25">
        <v>49</v>
      </c>
      <c r="CT60" s="25">
        <v>50</v>
      </c>
      <c r="CU60" s="25">
        <v>50</v>
      </c>
      <c r="CV60" s="25">
        <v>50</v>
      </c>
      <c r="CW60" s="25">
        <v>52</v>
      </c>
      <c r="CX60" s="25">
        <v>52</v>
      </c>
      <c r="CY60" t="e">
        <v>#N/A</v>
      </c>
      <c r="CZ60" t="e">
        <v>#N/A</v>
      </c>
      <c r="DA60" t="e">
        <v>#N/A</v>
      </c>
      <c r="DB60" t="e">
        <v>#N/A</v>
      </c>
      <c r="DC60" t="e">
        <v>#N/A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25">
        <v>0</v>
      </c>
      <c r="BG61" s="25">
        <v>0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1</v>
      </c>
      <c r="CJ61" s="25">
        <v>1</v>
      </c>
      <c r="CK61" s="25">
        <v>1</v>
      </c>
      <c r="CL61" s="25">
        <v>1</v>
      </c>
      <c r="CM61" s="25">
        <v>1</v>
      </c>
      <c r="CN61" s="25">
        <v>1</v>
      </c>
      <c r="CO61" s="25">
        <v>1</v>
      </c>
      <c r="CP61" s="25">
        <v>1</v>
      </c>
      <c r="CQ61" s="25">
        <v>1</v>
      </c>
      <c r="CR61" s="25">
        <v>1</v>
      </c>
      <c r="CS61" s="25">
        <v>1</v>
      </c>
      <c r="CT61" s="25">
        <v>1</v>
      </c>
      <c r="CU61" s="25">
        <v>1</v>
      </c>
      <c r="CV61" s="25">
        <v>1</v>
      </c>
      <c r="CW61" s="25">
        <v>1</v>
      </c>
      <c r="CX61" s="25">
        <v>1</v>
      </c>
      <c r="CY61" t="e">
        <v>#N/A</v>
      </c>
      <c r="CZ61" t="e">
        <v>#N/A</v>
      </c>
      <c r="DA61" t="e">
        <v>#N/A</v>
      </c>
      <c r="DB61" t="e">
        <v>#N/A</v>
      </c>
      <c r="DC61" t="e">
        <v>#N/A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0</v>
      </c>
      <c r="BJ62" s="25">
        <v>0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0</v>
      </c>
      <c r="BT62" s="25">
        <v>0</v>
      </c>
      <c r="BU62" s="25">
        <v>0</v>
      </c>
      <c r="BV62" s="25">
        <v>0</v>
      </c>
      <c r="BW62" s="25">
        <v>0</v>
      </c>
      <c r="BX62" s="25">
        <v>2</v>
      </c>
      <c r="BY62" s="25">
        <v>2</v>
      </c>
      <c r="BZ62" s="25">
        <v>2</v>
      </c>
      <c r="CA62" s="25">
        <v>2</v>
      </c>
      <c r="CB62" s="25">
        <v>2</v>
      </c>
      <c r="CC62" s="25">
        <v>3</v>
      </c>
      <c r="CD62" s="25">
        <v>3</v>
      </c>
      <c r="CE62" s="25">
        <v>3</v>
      </c>
      <c r="CF62" s="25">
        <v>3</v>
      </c>
      <c r="CG62" s="25">
        <v>3</v>
      </c>
      <c r="CH62" s="25">
        <v>3</v>
      </c>
      <c r="CI62" s="25">
        <v>3</v>
      </c>
      <c r="CJ62" s="25">
        <v>3</v>
      </c>
      <c r="CK62" s="25">
        <v>3</v>
      </c>
      <c r="CL62" s="25">
        <v>3</v>
      </c>
      <c r="CM62" s="25">
        <v>3</v>
      </c>
      <c r="CN62" s="25">
        <v>3</v>
      </c>
      <c r="CO62" s="25">
        <v>3</v>
      </c>
      <c r="CP62" s="25">
        <v>3</v>
      </c>
      <c r="CQ62" s="25">
        <v>3</v>
      </c>
      <c r="CR62" s="25">
        <v>3</v>
      </c>
      <c r="CS62" s="25">
        <v>3</v>
      </c>
      <c r="CT62" s="25">
        <v>3</v>
      </c>
      <c r="CU62" s="25">
        <v>3</v>
      </c>
      <c r="CV62" s="25">
        <v>3</v>
      </c>
      <c r="CW62" s="25">
        <v>3</v>
      </c>
      <c r="CX62" s="25">
        <v>3</v>
      </c>
      <c r="CY62" t="e">
        <v>#N/A</v>
      </c>
      <c r="CZ62" t="e">
        <v>#N/A</v>
      </c>
      <c r="DA62" t="e">
        <v>#N/A</v>
      </c>
      <c r="DB62" t="e">
        <v>#N/A</v>
      </c>
      <c r="DC62" t="e">
        <v>#N/A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0</v>
      </c>
      <c r="BH63" s="25">
        <v>0</v>
      </c>
      <c r="BI63" s="25">
        <v>0</v>
      </c>
      <c r="BJ63" s="25">
        <v>0</v>
      </c>
      <c r="BK63" s="25">
        <v>0</v>
      </c>
      <c r="BL63" s="25">
        <v>0</v>
      </c>
      <c r="BM63" s="25">
        <v>0</v>
      </c>
      <c r="BN63" s="25">
        <v>0</v>
      </c>
      <c r="BO63" s="25">
        <v>0</v>
      </c>
      <c r="BP63" s="25">
        <v>0</v>
      </c>
      <c r="BQ63" s="25">
        <v>0</v>
      </c>
      <c r="BR63" s="25">
        <v>0</v>
      </c>
      <c r="BS63" s="25">
        <v>0</v>
      </c>
      <c r="BT63" s="25">
        <v>0</v>
      </c>
      <c r="BU63" s="25">
        <v>0</v>
      </c>
      <c r="BV63" s="25">
        <v>0</v>
      </c>
      <c r="BW63" s="25">
        <v>0</v>
      </c>
      <c r="BX63" s="25">
        <v>0</v>
      </c>
      <c r="BY63" s="25">
        <v>0</v>
      </c>
      <c r="BZ63" s="25">
        <v>0</v>
      </c>
      <c r="CA63" s="25">
        <v>0</v>
      </c>
      <c r="CB63" s="25">
        <v>0</v>
      </c>
      <c r="CC63" s="25">
        <v>0</v>
      </c>
      <c r="CD63" s="25">
        <v>0</v>
      </c>
      <c r="CE63" s="25">
        <v>0</v>
      </c>
      <c r="CF63" s="25">
        <v>0</v>
      </c>
      <c r="CG63" s="25">
        <v>0</v>
      </c>
      <c r="CH63" s="25">
        <v>0</v>
      </c>
      <c r="CI63" s="25">
        <v>0</v>
      </c>
      <c r="CJ63" s="25">
        <v>0</v>
      </c>
      <c r="CK63" s="25">
        <v>0</v>
      </c>
      <c r="CL63" s="25">
        <v>0</v>
      </c>
      <c r="CM63" s="25">
        <v>0</v>
      </c>
      <c r="CN63" s="25">
        <v>0</v>
      </c>
      <c r="CO63" s="25">
        <v>0</v>
      </c>
      <c r="CP63" s="25">
        <v>0</v>
      </c>
      <c r="CQ63" s="25">
        <v>0</v>
      </c>
      <c r="CR63" s="25">
        <v>0</v>
      </c>
      <c r="CS63" s="25">
        <v>0</v>
      </c>
      <c r="CT63" s="25">
        <v>0</v>
      </c>
      <c r="CU63" s="25">
        <v>0</v>
      </c>
      <c r="CV63" s="25">
        <v>0</v>
      </c>
      <c r="CW63" s="25">
        <v>0</v>
      </c>
      <c r="CX63" s="25">
        <v>0</v>
      </c>
      <c r="CY63" t="e">
        <v>#N/A</v>
      </c>
      <c r="CZ63" t="e">
        <v>#N/A</v>
      </c>
      <c r="DA63" t="e">
        <v>#N/A</v>
      </c>
      <c r="DB63" t="e">
        <v>#N/A</v>
      </c>
      <c r="DC63" t="e">
        <v>#N/A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0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0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0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0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1</v>
      </c>
      <c r="BJ64" s="25">
        <v>1</v>
      </c>
      <c r="BK64" s="25">
        <v>1</v>
      </c>
      <c r="BL64" s="25">
        <v>1</v>
      </c>
      <c r="BM64" s="25">
        <v>3</v>
      </c>
      <c r="BN64" s="25">
        <v>5</v>
      </c>
      <c r="BO64" s="25">
        <v>7</v>
      </c>
      <c r="BP64" s="25">
        <v>9</v>
      </c>
      <c r="BQ64" s="25">
        <v>11</v>
      </c>
      <c r="BR64" s="25">
        <v>13</v>
      </c>
      <c r="BS64" s="25">
        <v>17</v>
      </c>
      <c r="BT64" s="25">
        <v>17</v>
      </c>
      <c r="BU64" s="25">
        <v>19</v>
      </c>
      <c r="BV64" s="25">
        <v>20</v>
      </c>
      <c r="BW64" s="25">
        <v>25</v>
      </c>
      <c r="BX64" s="25">
        <v>28</v>
      </c>
      <c r="BY64" s="25">
        <v>27</v>
      </c>
      <c r="BZ64" s="25">
        <v>34</v>
      </c>
      <c r="CA64" s="25">
        <v>40</v>
      </c>
      <c r="CB64" s="25">
        <v>42</v>
      </c>
      <c r="CC64" s="25">
        <v>48</v>
      </c>
      <c r="CD64" s="25">
        <v>49</v>
      </c>
      <c r="CE64" s="25">
        <v>56</v>
      </c>
      <c r="CF64" s="25">
        <v>59</v>
      </c>
      <c r="CG64" s="25">
        <v>64</v>
      </c>
      <c r="CH64" s="25">
        <v>72</v>
      </c>
      <c r="CI64" s="25">
        <v>75</v>
      </c>
      <c r="CJ64" s="25">
        <v>82</v>
      </c>
      <c r="CK64" s="25">
        <v>90</v>
      </c>
      <c r="CL64" s="25">
        <v>94</v>
      </c>
      <c r="CM64" s="25">
        <v>98</v>
      </c>
      <c r="CN64" s="25">
        <v>141</v>
      </c>
      <c r="CO64" s="25">
        <v>149</v>
      </c>
      <c r="CP64" s="25">
        <v>172</v>
      </c>
      <c r="CQ64" s="25">
        <v>177</v>
      </c>
      <c r="CR64" s="25">
        <v>186</v>
      </c>
      <c r="CS64" s="25">
        <v>190</v>
      </c>
      <c r="CT64" s="25">
        <v>193</v>
      </c>
      <c r="CU64" s="25">
        <v>199</v>
      </c>
      <c r="CV64" s="25">
        <v>206</v>
      </c>
      <c r="CW64" s="25">
        <v>211</v>
      </c>
      <c r="CX64" s="25">
        <v>218</v>
      </c>
      <c r="CY64" t="e">
        <v>#N/A</v>
      </c>
      <c r="CZ64" t="e">
        <v>#N/A</v>
      </c>
      <c r="DA64" t="e">
        <v>#N/A</v>
      </c>
      <c r="DB64" t="e">
        <v>#N/A</v>
      </c>
      <c r="DC64" t="e">
        <v>#N/A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>
        <v>0</v>
      </c>
      <c r="L65" s="25">
        <v>0</v>
      </c>
      <c r="M65" s="25">
        <v>0</v>
      </c>
      <c r="N65" s="25">
        <v>0</v>
      </c>
      <c r="O65" s="25">
        <v>0</v>
      </c>
      <c r="P65" s="25">
        <v>0</v>
      </c>
      <c r="Q65" s="25">
        <v>0</v>
      </c>
      <c r="R65" s="25">
        <v>0</v>
      </c>
      <c r="S65" s="25">
        <v>0</v>
      </c>
      <c r="T65" s="25">
        <v>0</v>
      </c>
      <c r="U65" s="25">
        <v>0</v>
      </c>
      <c r="V65" s="25">
        <v>0</v>
      </c>
      <c r="W65" s="25">
        <v>0</v>
      </c>
      <c r="X65" s="25">
        <v>0</v>
      </c>
      <c r="Y65" s="25">
        <v>0</v>
      </c>
      <c r="Z65" s="25">
        <v>1</v>
      </c>
      <c r="AA65" s="25">
        <v>1</v>
      </c>
      <c r="AB65" s="25">
        <v>1</v>
      </c>
      <c r="AC65" s="25">
        <v>1</v>
      </c>
      <c r="AD65" s="25">
        <v>1</v>
      </c>
      <c r="AE65" s="25">
        <v>1</v>
      </c>
      <c r="AF65" s="25">
        <v>1</v>
      </c>
      <c r="AG65" s="25">
        <v>1</v>
      </c>
      <c r="AH65" s="25">
        <v>1</v>
      </c>
      <c r="AI65" s="25">
        <v>1</v>
      </c>
      <c r="AJ65" s="25">
        <v>1</v>
      </c>
      <c r="AK65" s="25">
        <v>2</v>
      </c>
      <c r="AL65" s="25">
        <v>2</v>
      </c>
      <c r="AM65" s="25">
        <v>2</v>
      </c>
      <c r="AN65" s="25">
        <v>2</v>
      </c>
      <c r="AO65" s="25">
        <v>2</v>
      </c>
      <c r="AP65" s="25">
        <v>3</v>
      </c>
      <c r="AQ65" s="25">
        <v>4</v>
      </c>
      <c r="AR65" s="25">
        <v>4</v>
      </c>
      <c r="AS65" s="25">
        <v>6</v>
      </c>
      <c r="AT65" s="25">
        <v>9</v>
      </c>
      <c r="AU65" s="25">
        <v>11</v>
      </c>
      <c r="AV65" s="25">
        <v>19</v>
      </c>
      <c r="AW65" s="25">
        <v>19</v>
      </c>
      <c r="AX65" s="25">
        <v>33</v>
      </c>
      <c r="AY65" s="25">
        <v>48</v>
      </c>
      <c r="AZ65" s="25">
        <v>48</v>
      </c>
      <c r="BA65" s="25">
        <v>79</v>
      </c>
      <c r="BB65" s="25">
        <v>91</v>
      </c>
      <c r="BC65" s="25">
        <v>91</v>
      </c>
      <c r="BD65" s="25">
        <v>149</v>
      </c>
      <c r="BE65" s="25">
        <v>149</v>
      </c>
      <c r="BF65" s="25">
        <v>149</v>
      </c>
      <c r="BG65" s="25">
        <v>244</v>
      </c>
      <c r="BH65" s="25">
        <v>451</v>
      </c>
      <c r="BI65" s="25">
        <v>563</v>
      </c>
      <c r="BJ65" s="25">
        <v>676</v>
      </c>
      <c r="BK65" s="25">
        <v>862</v>
      </c>
      <c r="BL65" s="25">
        <v>1102</v>
      </c>
      <c r="BM65" s="25">
        <v>1333</v>
      </c>
      <c r="BN65" s="25">
        <v>1698</v>
      </c>
      <c r="BO65" s="25">
        <v>1997</v>
      </c>
      <c r="BP65" s="25">
        <v>2317</v>
      </c>
      <c r="BQ65" s="25">
        <v>2611</v>
      </c>
      <c r="BR65" s="25">
        <v>3030</v>
      </c>
      <c r="BS65" s="25">
        <v>3532</v>
      </c>
      <c r="BT65" s="25">
        <v>4414</v>
      </c>
      <c r="BU65" s="25">
        <v>5398</v>
      </c>
      <c r="BV65" s="25">
        <v>6520</v>
      </c>
      <c r="BW65" s="25">
        <v>7574</v>
      </c>
      <c r="BX65" s="25">
        <v>8093</v>
      </c>
      <c r="BY65" s="25">
        <v>8926</v>
      </c>
      <c r="BZ65" s="25">
        <v>10343</v>
      </c>
      <c r="CA65" s="25">
        <v>10887</v>
      </c>
      <c r="CB65" s="25">
        <v>12228</v>
      </c>
      <c r="CC65" s="25">
        <v>13215</v>
      </c>
      <c r="CD65" s="25">
        <v>13851</v>
      </c>
      <c r="CE65" s="25">
        <v>14412</v>
      </c>
      <c r="CF65" s="25">
        <v>14986</v>
      </c>
      <c r="CG65" s="25">
        <v>15748</v>
      </c>
      <c r="CH65" s="25">
        <v>17188</v>
      </c>
      <c r="CI65" s="25">
        <v>17941</v>
      </c>
      <c r="CJ65" s="25">
        <v>18703</v>
      </c>
      <c r="CK65" s="25">
        <v>19345</v>
      </c>
      <c r="CL65" s="25">
        <v>19744</v>
      </c>
      <c r="CM65" s="25">
        <v>20292</v>
      </c>
      <c r="CN65" s="25">
        <v>20829</v>
      </c>
      <c r="CO65" s="25">
        <v>21373</v>
      </c>
      <c r="CP65" s="25">
        <v>21889</v>
      </c>
      <c r="CQ65" s="25">
        <v>22279</v>
      </c>
      <c r="CR65" s="25">
        <v>22648</v>
      </c>
      <c r="CS65" s="25">
        <v>22890</v>
      </c>
      <c r="CT65" s="25">
        <v>23327</v>
      </c>
      <c r="CU65" s="25">
        <v>23694</v>
      </c>
      <c r="CV65" s="25">
        <v>24121</v>
      </c>
      <c r="CW65" s="25">
        <v>24410</v>
      </c>
      <c r="CX65" s="25">
        <v>24628</v>
      </c>
      <c r="CY65" t="e">
        <v>#N/A</v>
      </c>
      <c r="CZ65" t="e">
        <v>#N/A</v>
      </c>
      <c r="DA65" t="e">
        <v>#N/A</v>
      </c>
      <c r="DB65" t="e">
        <v>#N/A</v>
      </c>
      <c r="DC65" t="e">
        <v>#N/A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1</v>
      </c>
      <c r="BI66" s="25">
        <v>1</v>
      </c>
      <c r="BJ66" s="25">
        <v>1</v>
      </c>
      <c r="BK66" s="25">
        <v>1</v>
      </c>
      <c r="BL66" s="25">
        <v>1</v>
      </c>
      <c r="BM66" s="25">
        <v>1</v>
      </c>
      <c r="BN66" s="25">
        <v>1</v>
      </c>
      <c r="BO66" s="25">
        <v>1</v>
      </c>
      <c r="BP66" s="25">
        <v>1</v>
      </c>
      <c r="BQ66" s="25">
        <v>1</v>
      </c>
      <c r="BR66" s="25">
        <v>1</v>
      </c>
      <c r="BS66" s="25">
        <v>1</v>
      </c>
      <c r="BT66" s="25">
        <v>1</v>
      </c>
      <c r="BU66" s="25">
        <v>1</v>
      </c>
      <c r="BV66" s="25">
        <v>1</v>
      </c>
      <c r="BW66" s="25">
        <v>1</v>
      </c>
      <c r="BX66" s="25">
        <v>1</v>
      </c>
      <c r="BY66" s="25">
        <v>1</v>
      </c>
      <c r="BZ66" s="25">
        <v>1</v>
      </c>
      <c r="CA66" s="25">
        <v>1</v>
      </c>
      <c r="CB66" s="25">
        <v>1</v>
      </c>
      <c r="CC66" s="25">
        <v>1</v>
      </c>
      <c r="CD66" s="25">
        <v>1</v>
      </c>
      <c r="CE66" s="25">
        <v>1</v>
      </c>
      <c r="CF66" s="25">
        <v>1</v>
      </c>
      <c r="CG66" s="25">
        <v>1</v>
      </c>
      <c r="CH66" s="25">
        <v>1</v>
      </c>
      <c r="CI66" s="25">
        <v>1</v>
      </c>
      <c r="CJ66" s="25">
        <v>1</v>
      </c>
      <c r="CK66" s="25">
        <v>1</v>
      </c>
      <c r="CL66" s="25">
        <v>1</v>
      </c>
      <c r="CM66" s="25">
        <v>1</v>
      </c>
      <c r="CN66" s="25">
        <v>1</v>
      </c>
      <c r="CO66" s="25">
        <v>1</v>
      </c>
      <c r="CP66" s="25">
        <v>2</v>
      </c>
      <c r="CQ66" s="25">
        <v>3</v>
      </c>
      <c r="CR66" s="25">
        <v>3</v>
      </c>
      <c r="CS66" s="25">
        <v>3</v>
      </c>
      <c r="CT66" s="25">
        <v>3</v>
      </c>
      <c r="CU66" s="25">
        <v>3</v>
      </c>
      <c r="CV66" s="25">
        <v>3</v>
      </c>
      <c r="CW66" s="25">
        <v>3</v>
      </c>
      <c r="CX66" s="25">
        <v>3</v>
      </c>
      <c r="CY66" t="e">
        <v>#N/A</v>
      </c>
      <c r="CZ66" t="e">
        <v>#N/A</v>
      </c>
      <c r="DA66" t="e">
        <v>#N/A</v>
      </c>
      <c r="DB66" t="e">
        <v>#N/A</v>
      </c>
      <c r="DC66" t="e">
        <v>#N/A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0</v>
      </c>
      <c r="BF67" s="25">
        <v>0</v>
      </c>
      <c r="BG67" s="25">
        <v>0</v>
      </c>
      <c r="BH67" s="25">
        <v>0</v>
      </c>
      <c r="BI67" s="25">
        <v>0</v>
      </c>
      <c r="BJ67" s="25">
        <v>0</v>
      </c>
      <c r="BK67" s="25">
        <v>1</v>
      </c>
      <c r="BL67" s="25">
        <v>1</v>
      </c>
      <c r="BM67" s="25">
        <v>1</v>
      </c>
      <c r="BN67" s="25">
        <v>1</v>
      </c>
      <c r="BO67" s="25">
        <v>1</v>
      </c>
      <c r="BP67" s="25">
        <v>1</v>
      </c>
      <c r="BQ67" s="25">
        <v>1</v>
      </c>
      <c r="BR67" s="25">
        <v>1</v>
      </c>
      <c r="BS67" s="25">
        <v>1</v>
      </c>
      <c r="BT67" s="25">
        <v>1</v>
      </c>
      <c r="BU67" s="25">
        <v>1</v>
      </c>
      <c r="BV67" s="25">
        <v>1</v>
      </c>
      <c r="BW67" s="25">
        <v>1</v>
      </c>
      <c r="BX67" s="25">
        <v>1</v>
      </c>
      <c r="BY67" s="25">
        <v>1</v>
      </c>
      <c r="BZ67" s="25">
        <v>1</v>
      </c>
      <c r="CA67" s="25">
        <v>1</v>
      </c>
      <c r="CB67" s="25">
        <v>1</v>
      </c>
      <c r="CC67" s="25">
        <v>1</v>
      </c>
      <c r="CD67" s="25">
        <v>1</v>
      </c>
      <c r="CE67" s="25">
        <v>1</v>
      </c>
      <c r="CF67" s="25">
        <v>1</v>
      </c>
      <c r="CG67" s="25">
        <v>1</v>
      </c>
      <c r="CH67" s="25">
        <v>1</v>
      </c>
      <c r="CI67" s="25">
        <v>1</v>
      </c>
      <c r="CJ67" s="25">
        <v>1</v>
      </c>
      <c r="CK67" s="25">
        <v>1</v>
      </c>
      <c r="CL67" s="25">
        <v>1</v>
      </c>
      <c r="CM67" s="25">
        <v>1</v>
      </c>
      <c r="CN67" s="25">
        <v>1</v>
      </c>
      <c r="CO67" s="25">
        <v>1</v>
      </c>
      <c r="CP67" s="25">
        <v>1</v>
      </c>
      <c r="CQ67" s="25">
        <v>1</v>
      </c>
      <c r="CR67" s="25">
        <v>1</v>
      </c>
      <c r="CS67" s="25">
        <v>1</v>
      </c>
      <c r="CT67" s="25">
        <v>1</v>
      </c>
      <c r="CU67" s="25">
        <v>1</v>
      </c>
      <c r="CV67" s="25">
        <v>1</v>
      </c>
      <c r="CW67" s="25">
        <v>1</v>
      </c>
      <c r="CX67" s="25">
        <v>1</v>
      </c>
      <c r="CY67" t="e">
        <v>#N/A</v>
      </c>
      <c r="CZ67" t="e">
        <v>#N/A</v>
      </c>
      <c r="DA67" t="e">
        <v>#N/A</v>
      </c>
      <c r="DB67" t="e">
        <v>#N/A</v>
      </c>
      <c r="DC67" t="e">
        <v>#N/A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0</v>
      </c>
      <c r="AN68" s="25">
        <v>0</v>
      </c>
      <c r="AO68" s="25">
        <v>0</v>
      </c>
      <c r="AP68" s="25">
        <v>0</v>
      </c>
      <c r="AQ68" s="25">
        <v>0</v>
      </c>
      <c r="AR68" s="25">
        <v>0</v>
      </c>
      <c r="AS68" s="25">
        <v>0</v>
      </c>
      <c r="AT68" s="25">
        <v>0</v>
      </c>
      <c r="AU68" s="25">
        <v>0</v>
      </c>
      <c r="AV68" s="25">
        <v>0</v>
      </c>
      <c r="AW68" s="25">
        <v>0</v>
      </c>
      <c r="AX68" s="25">
        <v>0</v>
      </c>
      <c r="AY68" s="25">
        <v>0</v>
      </c>
      <c r="AZ68" s="25">
        <v>0</v>
      </c>
      <c r="BA68" s="25">
        <v>0</v>
      </c>
      <c r="BB68" s="25">
        <v>0</v>
      </c>
      <c r="BC68" s="25">
        <v>0</v>
      </c>
      <c r="BD68" s="25">
        <v>0</v>
      </c>
      <c r="BE68" s="25">
        <v>0</v>
      </c>
      <c r="BF68" s="25">
        <v>0</v>
      </c>
      <c r="BG68" s="25">
        <v>7</v>
      </c>
      <c r="BH68" s="25">
        <v>4</v>
      </c>
      <c r="BI68" s="25">
        <v>6</v>
      </c>
      <c r="BJ68" s="25">
        <v>10</v>
      </c>
      <c r="BK68" s="25">
        <v>10</v>
      </c>
      <c r="BL68" s="25">
        <v>17</v>
      </c>
      <c r="BM68" s="25">
        <v>24</v>
      </c>
      <c r="BN68" s="25">
        <v>32</v>
      </c>
      <c r="BO68" s="25">
        <v>42</v>
      </c>
      <c r="BP68" s="25">
        <v>2</v>
      </c>
      <c r="BQ68" s="25">
        <v>2</v>
      </c>
      <c r="BR68" s="25">
        <v>1</v>
      </c>
      <c r="BS68" s="25">
        <v>1</v>
      </c>
      <c r="BT68" s="25">
        <v>2</v>
      </c>
      <c r="BU68" s="25">
        <v>1</v>
      </c>
      <c r="BV68" s="25">
        <v>4</v>
      </c>
      <c r="BW68" s="25">
        <v>5</v>
      </c>
      <c r="BX68" s="25">
        <v>7</v>
      </c>
      <c r="BY68" s="25">
        <v>7</v>
      </c>
      <c r="BZ68" s="25">
        <v>10</v>
      </c>
      <c r="CA68" s="25">
        <v>9</v>
      </c>
      <c r="CB68" s="25">
        <v>11</v>
      </c>
      <c r="CC68" s="25">
        <v>8</v>
      </c>
      <c r="CD68" s="25">
        <v>7</v>
      </c>
      <c r="CE68" s="25">
        <v>7</v>
      </c>
      <c r="CF68" s="25">
        <v>4</v>
      </c>
      <c r="CG68" s="25">
        <v>10</v>
      </c>
      <c r="CH68" s="25">
        <v>10</v>
      </c>
      <c r="CI68" s="25">
        <v>3</v>
      </c>
      <c r="CJ68" s="25">
        <v>10</v>
      </c>
      <c r="CK68" s="25">
        <v>11</v>
      </c>
      <c r="CL68" s="25">
        <v>11</v>
      </c>
      <c r="CM68" s="25">
        <v>13</v>
      </c>
      <c r="CN68" s="25">
        <v>11</v>
      </c>
      <c r="CO68" s="25">
        <v>14</v>
      </c>
      <c r="CP68" s="25">
        <v>15</v>
      </c>
      <c r="CQ68" s="25">
        <v>15</v>
      </c>
      <c r="CR68" s="25">
        <v>16</v>
      </c>
      <c r="CS68" s="25">
        <v>15</v>
      </c>
      <c r="CT68" s="25">
        <v>21</v>
      </c>
      <c r="CU68" s="25">
        <v>21</v>
      </c>
      <c r="CV68" s="25">
        <v>22</v>
      </c>
      <c r="CW68" s="25">
        <v>20</v>
      </c>
      <c r="CX68" s="25">
        <v>21</v>
      </c>
      <c r="CY68" t="e">
        <v>#N/A</v>
      </c>
      <c r="CZ68" t="e">
        <v>#N/A</v>
      </c>
      <c r="DA68" t="e">
        <v>#N/A</v>
      </c>
      <c r="DB68" t="e">
        <v>#N/A</v>
      </c>
      <c r="DC68" t="e">
        <v>#N/A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 s="25">
        <v>0</v>
      </c>
      <c r="M69" s="25">
        <v>0</v>
      </c>
      <c r="N69" s="25">
        <v>0</v>
      </c>
      <c r="O69" s="25">
        <v>0</v>
      </c>
      <c r="P69" s="25">
        <v>0</v>
      </c>
      <c r="Q69" s="25">
        <v>0</v>
      </c>
      <c r="R69" s="25">
        <v>0</v>
      </c>
      <c r="S69" s="25">
        <v>0</v>
      </c>
      <c r="T69" s="25">
        <v>0</v>
      </c>
      <c r="U69" s="25">
        <v>0</v>
      </c>
      <c r="V69" s="25">
        <v>0</v>
      </c>
      <c r="W69" s="25">
        <v>0</v>
      </c>
      <c r="X69" s="25">
        <v>0</v>
      </c>
      <c r="Y69" s="25">
        <v>0</v>
      </c>
      <c r="Z69" s="25">
        <v>0</v>
      </c>
      <c r="AA69" s="25">
        <v>0</v>
      </c>
      <c r="AB69" s="25">
        <v>0</v>
      </c>
      <c r="AC69" s="25">
        <v>0</v>
      </c>
      <c r="AD69" s="25">
        <v>0</v>
      </c>
      <c r="AE69" s="25">
        <v>0</v>
      </c>
      <c r="AF69" s="25">
        <v>0</v>
      </c>
      <c r="AG69" s="25">
        <v>0</v>
      </c>
      <c r="AH69" s="25">
        <v>0</v>
      </c>
      <c r="AI69" s="25">
        <v>0</v>
      </c>
      <c r="AJ69" s="25">
        <v>0</v>
      </c>
      <c r="AK69" s="25">
        <v>0</v>
      </c>
      <c r="AL69" s="25">
        <v>0</v>
      </c>
      <c r="AM69" s="25">
        <v>0</v>
      </c>
      <c r="AN69" s="25">
        <v>0</v>
      </c>
      <c r="AO69" s="25">
        <v>0</v>
      </c>
      <c r="AP69" s="25">
        <v>0</v>
      </c>
      <c r="AQ69" s="25">
        <v>0</v>
      </c>
      <c r="AR69" s="25">
        <v>0</v>
      </c>
      <c r="AS69" s="25">
        <v>0</v>
      </c>
      <c r="AT69" s="25">
        <v>0</v>
      </c>
      <c r="AU69" s="25">
        <v>0</v>
      </c>
      <c r="AV69" s="25">
        <v>0</v>
      </c>
      <c r="AW69" s="25">
        <v>2</v>
      </c>
      <c r="AX69" s="25">
        <v>2</v>
      </c>
      <c r="AY69" s="25">
        <v>3</v>
      </c>
      <c r="AZ69" s="25">
        <v>3</v>
      </c>
      <c r="BA69" s="25">
        <v>7</v>
      </c>
      <c r="BB69" s="25">
        <v>9</v>
      </c>
      <c r="BC69" s="25">
        <v>11</v>
      </c>
      <c r="BD69" s="25">
        <v>17</v>
      </c>
      <c r="BE69" s="25">
        <v>24</v>
      </c>
      <c r="BF69" s="25">
        <v>28</v>
      </c>
      <c r="BG69" s="25">
        <v>44</v>
      </c>
      <c r="BH69" s="25">
        <v>67</v>
      </c>
      <c r="BI69" s="25">
        <v>84</v>
      </c>
      <c r="BJ69" s="25">
        <v>94</v>
      </c>
      <c r="BK69" s="25">
        <v>123</v>
      </c>
      <c r="BL69" s="25">
        <v>157</v>
      </c>
      <c r="BM69" s="25">
        <v>206</v>
      </c>
      <c r="BN69" s="25">
        <v>267</v>
      </c>
      <c r="BO69" s="25">
        <v>342</v>
      </c>
      <c r="BP69" s="25">
        <v>433</v>
      </c>
      <c r="BQ69" s="25">
        <v>533</v>
      </c>
      <c r="BR69" s="25">
        <v>645</v>
      </c>
      <c r="BS69" s="25">
        <v>775</v>
      </c>
      <c r="BT69" s="25">
        <v>920</v>
      </c>
      <c r="BU69" s="25">
        <v>1107</v>
      </c>
      <c r="BV69" s="25">
        <v>1275</v>
      </c>
      <c r="BW69" s="25">
        <v>1444</v>
      </c>
      <c r="BX69" s="25">
        <v>1584</v>
      </c>
      <c r="BY69" s="25">
        <v>1810</v>
      </c>
      <c r="BZ69" s="25">
        <v>2016</v>
      </c>
      <c r="CA69" s="25">
        <v>2349</v>
      </c>
      <c r="CB69" s="25">
        <v>2607</v>
      </c>
      <c r="CC69" s="25">
        <v>2767</v>
      </c>
      <c r="CD69" s="25">
        <v>2736</v>
      </c>
      <c r="CE69" s="25">
        <v>3022</v>
      </c>
      <c r="CF69" s="25">
        <v>3194</v>
      </c>
      <c r="CG69" s="25">
        <v>3294</v>
      </c>
      <c r="CH69" s="25">
        <v>3804</v>
      </c>
      <c r="CI69" s="25">
        <v>4052</v>
      </c>
      <c r="CJ69" s="25">
        <v>4352</v>
      </c>
      <c r="CK69" s="25">
        <v>4459</v>
      </c>
      <c r="CL69" s="25">
        <v>4586</v>
      </c>
      <c r="CM69" s="25">
        <v>4862</v>
      </c>
      <c r="CN69" s="25">
        <v>5033</v>
      </c>
      <c r="CO69" s="25">
        <v>5279</v>
      </c>
      <c r="CP69" s="25">
        <v>5575</v>
      </c>
      <c r="CQ69" s="25">
        <v>5760</v>
      </c>
      <c r="CR69" s="25">
        <v>5877</v>
      </c>
      <c r="CS69" s="25">
        <v>5976</v>
      </c>
      <c r="CT69" s="25">
        <v>6126</v>
      </c>
      <c r="CU69" s="25">
        <v>6314</v>
      </c>
      <c r="CV69" s="25">
        <v>6467</v>
      </c>
      <c r="CW69" s="25">
        <v>6623</v>
      </c>
      <c r="CX69" s="25">
        <v>6736</v>
      </c>
      <c r="CY69" t="e">
        <v>#N/A</v>
      </c>
      <c r="CZ69" t="e">
        <v>#N/A</v>
      </c>
      <c r="DA69" t="e">
        <v>#N/A</v>
      </c>
      <c r="DB69" t="e">
        <v>#N/A</v>
      </c>
      <c r="DC69" t="e">
        <v>#N/A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1</v>
      </c>
      <c r="BJ70" s="25">
        <v>1</v>
      </c>
      <c r="BK70" s="25">
        <v>2</v>
      </c>
      <c r="BL70" s="25">
        <v>2</v>
      </c>
      <c r="BM70" s="25">
        <v>4</v>
      </c>
      <c r="BN70" s="25">
        <v>4</v>
      </c>
      <c r="BO70" s="25">
        <v>4</v>
      </c>
      <c r="BP70" s="25">
        <v>5</v>
      </c>
      <c r="BQ70" s="25">
        <v>5</v>
      </c>
      <c r="BR70" s="25">
        <v>5</v>
      </c>
      <c r="BS70" s="25">
        <v>5</v>
      </c>
      <c r="BT70" s="25">
        <v>5</v>
      </c>
      <c r="BU70" s="25">
        <v>5</v>
      </c>
      <c r="BV70" s="25">
        <v>5</v>
      </c>
      <c r="BW70" s="25">
        <v>5</v>
      </c>
      <c r="BX70" s="25">
        <v>5</v>
      </c>
      <c r="BY70" s="25">
        <v>5</v>
      </c>
      <c r="BZ70" s="25">
        <v>5</v>
      </c>
      <c r="CA70" s="25">
        <v>6</v>
      </c>
      <c r="CB70" s="25">
        <v>6</v>
      </c>
      <c r="CC70" s="25">
        <v>6</v>
      </c>
      <c r="CD70" s="25">
        <v>8</v>
      </c>
      <c r="CE70" s="25">
        <v>8</v>
      </c>
      <c r="CF70" s="25">
        <v>8</v>
      </c>
      <c r="CG70" s="25">
        <v>8</v>
      </c>
      <c r="CH70" s="25">
        <v>8</v>
      </c>
      <c r="CI70" s="25">
        <v>8</v>
      </c>
      <c r="CJ70" s="25">
        <v>8</v>
      </c>
      <c r="CK70" s="25">
        <v>9</v>
      </c>
      <c r="CL70" s="25">
        <v>9</v>
      </c>
      <c r="CM70" s="25">
        <v>9</v>
      </c>
      <c r="CN70" s="25">
        <v>9</v>
      </c>
      <c r="CO70" s="25">
        <v>9</v>
      </c>
      <c r="CP70" s="25">
        <v>9</v>
      </c>
      <c r="CQ70" s="25">
        <v>10</v>
      </c>
      <c r="CR70" s="25">
        <v>10</v>
      </c>
      <c r="CS70" s="25">
        <v>11</v>
      </c>
      <c r="CT70" s="25">
        <v>11</v>
      </c>
      <c r="CU70" s="25">
        <v>16</v>
      </c>
      <c r="CV70" s="25">
        <v>16</v>
      </c>
      <c r="CW70" s="25">
        <v>17</v>
      </c>
      <c r="CX70" s="25">
        <v>17</v>
      </c>
      <c r="CY70" t="e">
        <v>#N/A</v>
      </c>
      <c r="CZ70" t="e">
        <v>#N/A</v>
      </c>
      <c r="DA70" t="e">
        <v>#N/A</v>
      </c>
      <c r="DB70" t="e">
        <v>#N/A</v>
      </c>
      <c r="DC70" t="e">
        <v>#N/A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0</v>
      </c>
      <c r="AL71" s="25">
        <v>0</v>
      </c>
      <c r="AM71" s="25">
        <v>0</v>
      </c>
      <c r="AN71" s="25">
        <v>0</v>
      </c>
      <c r="AO71" s="25">
        <v>0</v>
      </c>
      <c r="AP71" s="25">
        <v>0</v>
      </c>
      <c r="AQ71" s="25">
        <v>0</v>
      </c>
      <c r="AR71" s="25">
        <v>0</v>
      </c>
      <c r="AS71" s="25">
        <v>0</v>
      </c>
      <c r="AT71" s="25">
        <v>0</v>
      </c>
      <c r="AU71" s="25">
        <v>0</v>
      </c>
      <c r="AV71" s="25">
        <v>0</v>
      </c>
      <c r="AW71" s="25">
        <v>0</v>
      </c>
      <c r="AX71" s="25">
        <v>0</v>
      </c>
      <c r="AY71" s="25">
        <v>1</v>
      </c>
      <c r="AZ71" s="25">
        <v>1</v>
      </c>
      <c r="BA71" s="25">
        <v>1</v>
      </c>
      <c r="BB71" s="25">
        <v>3</v>
      </c>
      <c r="BC71" s="25">
        <v>4</v>
      </c>
      <c r="BD71" s="25">
        <v>4</v>
      </c>
      <c r="BE71" s="25">
        <v>5</v>
      </c>
      <c r="BF71" s="25">
        <v>5</v>
      </c>
      <c r="BG71" s="25">
        <v>6</v>
      </c>
      <c r="BH71" s="25">
        <v>6</v>
      </c>
      <c r="BI71" s="25">
        <v>13</v>
      </c>
      <c r="BJ71" s="25">
        <v>15</v>
      </c>
      <c r="BK71" s="25">
        <v>17</v>
      </c>
      <c r="BL71" s="25">
        <v>20</v>
      </c>
      <c r="BM71" s="25">
        <v>22</v>
      </c>
      <c r="BN71" s="25">
        <v>26</v>
      </c>
      <c r="BO71" s="25">
        <v>28</v>
      </c>
      <c r="BP71" s="25">
        <v>32</v>
      </c>
      <c r="BQ71" s="25">
        <v>38</v>
      </c>
      <c r="BR71" s="25">
        <v>43</v>
      </c>
      <c r="BS71" s="25">
        <v>49</v>
      </c>
      <c r="BT71" s="25">
        <v>50</v>
      </c>
      <c r="BU71" s="25">
        <v>53</v>
      </c>
      <c r="BV71" s="25">
        <v>63</v>
      </c>
      <c r="BW71" s="25">
        <v>68</v>
      </c>
      <c r="BX71" s="25">
        <v>73</v>
      </c>
      <c r="BY71" s="25">
        <v>79</v>
      </c>
      <c r="BZ71" s="25">
        <v>81</v>
      </c>
      <c r="CA71" s="25">
        <v>83</v>
      </c>
      <c r="CB71" s="25">
        <v>87</v>
      </c>
      <c r="CC71" s="25">
        <v>92</v>
      </c>
      <c r="CD71" s="25">
        <v>93</v>
      </c>
      <c r="CE71" s="25">
        <v>98</v>
      </c>
      <c r="CF71" s="25">
        <v>99</v>
      </c>
      <c r="CG71" s="25">
        <v>101</v>
      </c>
      <c r="CH71" s="25">
        <v>102</v>
      </c>
      <c r="CI71" s="25">
        <v>105</v>
      </c>
      <c r="CJ71" s="25">
        <v>108</v>
      </c>
      <c r="CK71" s="25">
        <v>110</v>
      </c>
      <c r="CL71" s="25">
        <v>113</v>
      </c>
      <c r="CM71" s="25">
        <v>116</v>
      </c>
      <c r="CN71" s="25">
        <v>121</v>
      </c>
      <c r="CO71" s="25">
        <v>121</v>
      </c>
      <c r="CP71" s="25">
        <v>125</v>
      </c>
      <c r="CQ71" s="25">
        <v>130</v>
      </c>
      <c r="CR71" s="25">
        <v>130</v>
      </c>
      <c r="CS71" s="25">
        <v>134</v>
      </c>
      <c r="CT71" s="25">
        <v>136</v>
      </c>
      <c r="CU71" s="25">
        <v>138</v>
      </c>
      <c r="CV71" s="25">
        <v>139</v>
      </c>
      <c r="CW71" s="25">
        <v>140</v>
      </c>
      <c r="CX71" s="25">
        <v>140</v>
      </c>
      <c r="CY71" t="e">
        <v>#N/A</v>
      </c>
      <c r="CZ71" t="e">
        <v>#N/A</v>
      </c>
      <c r="DA71" t="e">
        <v>#N/A</v>
      </c>
      <c r="DB71" t="e">
        <v>#N/A</v>
      </c>
      <c r="DC71" t="e">
        <v>#N/A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0</v>
      </c>
      <c r="BK72" s="25">
        <v>0</v>
      </c>
      <c r="BL72" s="25">
        <v>0</v>
      </c>
      <c r="BM72" s="25">
        <v>0</v>
      </c>
      <c r="BN72" s="25">
        <v>0</v>
      </c>
      <c r="BO72" s="25">
        <v>0</v>
      </c>
      <c r="BP72" s="25">
        <v>0</v>
      </c>
      <c r="BQ72" s="25">
        <v>0</v>
      </c>
      <c r="BR72" s="25">
        <v>0</v>
      </c>
      <c r="BS72" s="25">
        <v>0</v>
      </c>
      <c r="BT72" s="25">
        <v>0</v>
      </c>
      <c r="BU72" s="25">
        <v>0</v>
      </c>
      <c r="BV72" s="25">
        <v>0</v>
      </c>
      <c r="BW72" s="25">
        <v>0</v>
      </c>
      <c r="BX72" s="25">
        <v>0</v>
      </c>
      <c r="BY72" s="25">
        <v>0</v>
      </c>
      <c r="BZ72" s="25">
        <v>0</v>
      </c>
      <c r="CA72" s="25">
        <v>0</v>
      </c>
      <c r="CB72" s="25">
        <v>0</v>
      </c>
      <c r="CC72" s="25">
        <v>0</v>
      </c>
      <c r="CD72" s="25">
        <v>0</v>
      </c>
      <c r="CE72" s="25">
        <v>0</v>
      </c>
      <c r="CF72" s="25">
        <v>0</v>
      </c>
      <c r="CG72" s="25">
        <v>0</v>
      </c>
      <c r="CH72" s="25">
        <v>0</v>
      </c>
      <c r="CI72" s="25">
        <v>0</v>
      </c>
      <c r="CJ72" s="25">
        <v>0</v>
      </c>
      <c r="CK72" s="25">
        <v>0</v>
      </c>
      <c r="CL72" s="25">
        <v>0</v>
      </c>
      <c r="CM72" s="25">
        <v>0</v>
      </c>
      <c r="CN72" s="25">
        <v>0</v>
      </c>
      <c r="CO72" s="25">
        <v>0</v>
      </c>
      <c r="CP72" s="25">
        <v>0</v>
      </c>
      <c r="CQ72" s="25">
        <v>0</v>
      </c>
      <c r="CR72" s="25">
        <v>0</v>
      </c>
      <c r="CS72" s="25">
        <v>0</v>
      </c>
      <c r="CT72" s="25">
        <v>0</v>
      </c>
      <c r="CU72" s="25">
        <v>0</v>
      </c>
      <c r="CV72" s="25">
        <v>0</v>
      </c>
      <c r="CW72" s="25">
        <v>0</v>
      </c>
      <c r="CX72" s="25">
        <v>0</v>
      </c>
      <c r="CY72" t="e">
        <v>#N/A</v>
      </c>
      <c r="CZ72" t="e">
        <v>#N/A</v>
      </c>
      <c r="DA72" t="e">
        <v>#N/A</v>
      </c>
      <c r="DB72" t="e">
        <v>#N/A</v>
      </c>
      <c r="DC72" t="e">
        <v>#N/A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0</v>
      </c>
      <c r="BC73" s="25">
        <v>0</v>
      </c>
      <c r="BD73" s="25">
        <v>1</v>
      </c>
      <c r="BE73" s="25">
        <v>1</v>
      </c>
      <c r="BF73" s="25">
        <v>1</v>
      </c>
      <c r="BG73" s="25">
        <v>1</v>
      </c>
      <c r="BH73" s="25">
        <v>1</v>
      </c>
      <c r="BI73" s="25">
        <v>1</v>
      </c>
      <c r="BJ73" s="25">
        <v>1</v>
      </c>
      <c r="BK73" s="25">
        <v>1</v>
      </c>
      <c r="BL73" s="25">
        <v>1</v>
      </c>
      <c r="BM73" s="25">
        <v>1</v>
      </c>
      <c r="BN73" s="25">
        <v>1</v>
      </c>
      <c r="BO73" s="25">
        <v>1</v>
      </c>
      <c r="BP73" s="25">
        <v>1</v>
      </c>
      <c r="BQ73" s="25">
        <v>1</v>
      </c>
      <c r="BR73" s="25">
        <v>1</v>
      </c>
      <c r="BS73" s="25">
        <v>1</v>
      </c>
      <c r="BT73" s="25">
        <v>1</v>
      </c>
      <c r="BU73" s="25">
        <v>1</v>
      </c>
      <c r="BV73" s="25">
        <v>1</v>
      </c>
      <c r="BW73" s="25">
        <v>2</v>
      </c>
      <c r="BX73" s="25">
        <v>2</v>
      </c>
      <c r="BY73" s="25">
        <v>3</v>
      </c>
      <c r="BZ73" s="25">
        <v>3</v>
      </c>
      <c r="CA73" s="25">
        <v>3</v>
      </c>
      <c r="CB73" s="25">
        <v>3</v>
      </c>
      <c r="CC73" s="25">
        <v>3</v>
      </c>
      <c r="CD73" s="25">
        <v>3</v>
      </c>
      <c r="CE73" s="25">
        <v>5</v>
      </c>
      <c r="CF73" s="25">
        <v>5</v>
      </c>
      <c r="CG73" s="25">
        <v>5</v>
      </c>
      <c r="CH73" s="25">
        <v>5</v>
      </c>
      <c r="CI73" s="25">
        <v>5</v>
      </c>
      <c r="CJ73" s="25">
        <v>7</v>
      </c>
      <c r="CK73" s="25">
        <v>7</v>
      </c>
      <c r="CL73" s="25">
        <v>7</v>
      </c>
      <c r="CM73" s="25">
        <v>7</v>
      </c>
      <c r="CN73" s="25">
        <v>7</v>
      </c>
      <c r="CO73" s="25">
        <v>8</v>
      </c>
      <c r="CP73" s="25">
        <v>11</v>
      </c>
      <c r="CQ73" s="25">
        <v>11</v>
      </c>
      <c r="CR73" s="25">
        <v>13</v>
      </c>
      <c r="CS73" s="25">
        <v>15</v>
      </c>
      <c r="CT73" s="25">
        <v>15</v>
      </c>
      <c r="CU73" s="25">
        <v>15</v>
      </c>
      <c r="CV73" s="25">
        <v>16</v>
      </c>
      <c r="CW73" s="25">
        <v>16</v>
      </c>
      <c r="CX73" s="25">
        <v>16</v>
      </c>
      <c r="CY73" t="e">
        <v>#N/A</v>
      </c>
      <c r="CZ73" t="e">
        <v>#N/A</v>
      </c>
      <c r="DA73" t="e">
        <v>#N/A</v>
      </c>
      <c r="DB73" t="e">
        <v>#N/A</v>
      </c>
      <c r="DC73" t="e">
        <v>#N/A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0</v>
      </c>
      <c r="BB74" s="25">
        <v>0</v>
      </c>
      <c r="BC74" s="25">
        <v>0</v>
      </c>
      <c r="BD74" s="25">
        <v>0</v>
      </c>
      <c r="BE74" s="25">
        <v>0</v>
      </c>
      <c r="BF74" s="25">
        <v>0</v>
      </c>
      <c r="BG74" s="25">
        <v>0</v>
      </c>
      <c r="BH74" s="25">
        <v>0</v>
      </c>
      <c r="BI74" s="25">
        <v>0</v>
      </c>
      <c r="BJ74" s="25">
        <v>0</v>
      </c>
      <c r="BK74" s="25">
        <v>0</v>
      </c>
      <c r="BL74" s="25">
        <v>0</v>
      </c>
      <c r="BM74" s="25">
        <v>0</v>
      </c>
      <c r="BN74" s="25">
        <v>0</v>
      </c>
      <c r="BO74" s="25">
        <v>0</v>
      </c>
      <c r="BP74" s="25">
        <v>0</v>
      </c>
      <c r="BQ74" s="25">
        <v>0</v>
      </c>
      <c r="BR74" s="25">
        <v>0</v>
      </c>
      <c r="BS74" s="25">
        <v>0</v>
      </c>
      <c r="BT74" s="25">
        <v>0</v>
      </c>
      <c r="BU74" s="25">
        <v>0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0</v>
      </c>
      <c r="CG74" s="25">
        <v>0</v>
      </c>
      <c r="CH74" s="25">
        <v>1</v>
      </c>
      <c r="CI74" s="25">
        <v>1</v>
      </c>
      <c r="CJ74" s="25">
        <v>3</v>
      </c>
      <c r="CK74" s="25">
        <v>3</v>
      </c>
      <c r="CL74" s="25">
        <v>5</v>
      </c>
      <c r="CM74" s="25">
        <v>5</v>
      </c>
      <c r="CN74" s="25">
        <v>6</v>
      </c>
      <c r="CO74" s="25">
        <v>6</v>
      </c>
      <c r="CP74" s="25">
        <v>6</v>
      </c>
      <c r="CQ74" s="25">
        <v>6</v>
      </c>
      <c r="CR74" s="25">
        <v>7</v>
      </c>
      <c r="CS74" s="25">
        <v>7</v>
      </c>
      <c r="CT74" s="25">
        <v>7</v>
      </c>
      <c r="CU74" s="25">
        <v>7</v>
      </c>
      <c r="CV74" s="25">
        <v>7</v>
      </c>
      <c r="CW74" s="25">
        <v>7</v>
      </c>
      <c r="CX74" s="25">
        <v>7</v>
      </c>
      <c r="CY74" t="e">
        <v>#N/A</v>
      </c>
      <c r="CZ74" t="e">
        <v>#N/A</v>
      </c>
      <c r="DA74" t="e">
        <v>#N/A</v>
      </c>
      <c r="DB74" t="e">
        <v>#N/A</v>
      </c>
      <c r="DC74" t="e">
        <v>#N/A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0</v>
      </c>
      <c r="BN75" s="25">
        <v>0</v>
      </c>
      <c r="BO75" s="25">
        <v>0</v>
      </c>
      <c r="BP75" s="25">
        <v>0</v>
      </c>
      <c r="BQ75" s="25">
        <v>0</v>
      </c>
      <c r="BR75" s="25">
        <v>0</v>
      </c>
      <c r="BS75" s="25">
        <v>0</v>
      </c>
      <c r="BT75" s="25">
        <v>0</v>
      </c>
      <c r="BU75" s="25">
        <v>0</v>
      </c>
      <c r="BV75" s="25">
        <v>0</v>
      </c>
      <c r="BW75" s="25">
        <v>0</v>
      </c>
      <c r="BX75" s="25">
        <v>0</v>
      </c>
      <c r="BY75" s="25">
        <v>0</v>
      </c>
      <c r="BZ75" s="25">
        <v>0</v>
      </c>
      <c r="CA75" s="25">
        <v>0</v>
      </c>
      <c r="CB75" s="25">
        <v>0</v>
      </c>
      <c r="CC75" s="25">
        <v>0</v>
      </c>
      <c r="CD75" s="25">
        <v>0</v>
      </c>
      <c r="CE75" s="25">
        <v>0</v>
      </c>
      <c r="CF75" s="25">
        <v>0</v>
      </c>
      <c r="CG75" s="25">
        <v>0</v>
      </c>
      <c r="CH75" s="25">
        <v>0</v>
      </c>
      <c r="CI75" s="25">
        <v>0</v>
      </c>
      <c r="CJ75" s="25">
        <v>0</v>
      </c>
      <c r="CK75" s="25">
        <v>0</v>
      </c>
      <c r="CL75" s="25">
        <v>0</v>
      </c>
      <c r="CM75" s="25">
        <v>0</v>
      </c>
      <c r="CN75" s="25">
        <v>0</v>
      </c>
      <c r="CO75" s="25">
        <v>0</v>
      </c>
      <c r="CP75" s="25">
        <v>0</v>
      </c>
      <c r="CQ75" s="25">
        <v>0</v>
      </c>
      <c r="CR75" s="25">
        <v>0</v>
      </c>
      <c r="CS75" s="25">
        <v>1</v>
      </c>
      <c r="CT75" s="25">
        <v>1</v>
      </c>
      <c r="CU75" s="25">
        <v>1</v>
      </c>
      <c r="CV75" s="25">
        <v>1</v>
      </c>
      <c r="CW75" s="25">
        <v>1</v>
      </c>
      <c r="CX75" s="25">
        <v>1</v>
      </c>
      <c r="CY75" t="e">
        <v>#N/A</v>
      </c>
      <c r="CZ75" t="e">
        <v>#N/A</v>
      </c>
      <c r="DA75" t="e">
        <v>#N/A</v>
      </c>
      <c r="DB75" t="e">
        <v>#N/A</v>
      </c>
      <c r="DC75" t="e">
        <v>#N/A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1</v>
      </c>
      <c r="BD76" s="25">
        <v>1</v>
      </c>
      <c r="BE76" s="25">
        <v>1</v>
      </c>
      <c r="BF76" s="25">
        <v>1</v>
      </c>
      <c r="BG76" s="25">
        <v>1</v>
      </c>
      <c r="BH76" s="25">
        <v>1</v>
      </c>
      <c r="BI76" s="25">
        <v>1</v>
      </c>
      <c r="BJ76" s="25">
        <v>1</v>
      </c>
      <c r="BK76" s="25">
        <v>1</v>
      </c>
      <c r="BL76" s="25">
        <v>1</v>
      </c>
      <c r="BM76" s="25">
        <v>1</v>
      </c>
      <c r="BN76" s="25">
        <v>1</v>
      </c>
      <c r="BO76" s="25">
        <v>1</v>
      </c>
      <c r="BP76" s="25">
        <v>1</v>
      </c>
      <c r="BQ76" s="25">
        <v>1</v>
      </c>
      <c r="BR76" s="25">
        <v>1</v>
      </c>
      <c r="BS76" s="25">
        <v>2</v>
      </c>
      <c r="BT76" s="25">
        <v>2</v>
      </c>
      <c r="BU76" s="25">
        <v>4</v>
      </c>
      <c r="BV76" s="25">
        <v>4</v>
      </c>
      <c r="BW76" s="25">
        <v>4</v>
      </c>
      <c r="BX76" s="25">
        <v>4</v>
      </c>
      <c r="BY76" s="25">
        <v>4</v>
      </c>
      <c r="BZ76" s="25">
        <v>5</v>
      </c>
      <c r="CA76" s="25">
        <v>6</v>
      </c>
      <c r="CB76" s="25">
        <v>6</v>
      </c>
      <c r="CC76" s="25">
        <v>6</v>
      </c>
      <c r="CD76" s="25">
        <v>6</v>
      </c>
      <c r="CE76" s="25">
        <v>6</v>
      </c>
      <c r="CF76" s="25">
        <v>6</v>
      </c>
      <c r="CG76" s="25">
        <v>6</v>
      </c>
      <c r="CH76" s="25">
        <v>6</v>
      </c>
      <c r="CI76" s="25">
        <v>6</v>
      </c>
      <c r="CJ76" s="25">
        <v>6</v>
      </c>
      <c r="CK76" s="25">
        <v>6</v>
      </c>
      <c r="CL76" s="25">
        <v>7</v>
      </c>
      <c r="CM76" s="25">
        <v>7</v>
      </c>
      <c r="CN76" s="25">
        <v>7</v>
      </c>
      <c r="CO76" s="25">
        <v>7</v>
      </c>
      <c r="CP76" s="25">
        <v>7</v>
      </c>
      <c r="CQ76" s="25">
        <v>7</v>
      </c>
      <c r="CR76" s="25">
        <v>7</v>
      </c>
      <c r="CS76" s="25">
        <v>8</v>
      </c>
      <c r="CT76" s="25">
        <v>8</v>
      </c>
      <c r="CU76" s="25">
        <v>8</v>
      </c>
      <c r="CV76" s="25">
        <v>8</v>
      </c>
      <c r="CW76" s="25">
        <v>9</v>
      </c>
      <c r="CX76" s="25">
        <v>9</v>
      </c>
      <c r="CY76" t="e">
        <v>#N/A</v>
      </c>
      <c r="CZ76" t="e">
        <v>#N/A</v>
      </c>
      <c r="DA76" t="e">
        <v>#N/A</v>
      </c>
      <c r="DB76" t="e">
        <v>#N/A</v>
      </c>
      <c r="DC76" t="e">
        <v>#N/A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0</v>
      </c>
      <c r="BI77" s="25">
        <v>0</v>
      </c>
      <c r="BJ77" s="25">
        <v>0</v>
      </c>
      <c r="BK77" s="25">
        <v>0</v>
      </c>
      <c r="BL77" s="25">
        <v>0</v>
      </c>
      <c r="BM77" s="25">
        <v>0</v>
      </c>
      <c r="BN77" s="25">
        <v>0</v>
      </c>
      <c r="BO77" s="25">
        <v>0</v>
      </c>
      <c r="BP77" s="25">
        <v>0</v>
      </c>
      <c r="BQ77" s="25">
        <v>0</v>
      </c>
      <c r="BR77" s="25">
        <v>0</v>
      </c>
      <c r="BS77" s="25">
        <v>0</v>
      </c>
      <c r="BT77" s="25">
        <v>0</v>
      </c>
      <c r="BU77" s="25">
        <v>0</v>
      </c>
      <c r="BV77" s="25">
        <v>0</v>
      </c>
      <c r="BW77" s="25">
        <v>0</v>
      </c>
      <c r="BX77" s="25">
        <v>1</v>
      </c>
      <c r="BY77" s="25">
        <v>1</v>
      </c>
      <c r="BZ77" s="25">
        <v>1</v>
      </c>
      <c r="CA77" s="25">
        <v>1</v>
      </c>
      <c r="CB77" s="25">
        <v>2</v>
      </c>
      <c r="CC77" s="25">
        <v>2</v>
      </c>
      <c r="CD77" s="25">
        <v>2</v>
      </c>
      <c r="CE77" s="25">
        <v>3</v>
      </c>
      <c r="CF77" s="25">
        <v>3</v>
      </c>
      <c r="CG77" s="25">
        <v>3</v>
      </c>
      <c r="CH77" s="25">
        <v>3</v>
      </c>
      <c r="CI77" s="25">
        <v>3</v>
      </c>
      <c r="CJ77" s="25">
        <v>3</v>
      </c>
      <c r="CK77" s="25">
        <v>3</v>
      </c>
      <c r="CL77" s="25">
        <v>3</v>
      </c>
      <c r="CM77" s="25">
        <v>3</v>
      </c>
      <c r="CN77" s="25">
        <v>3</v>
      </c>
      <c r="CO77" s="25">
        <v>4</v>
      </c>
      <c r="CP77" s="25">
        <v>5</v>
      </c>
      <c r="CQ77" s="25">
        <v>5</v>
      </c>
      <c r="CR77" s="25">
        <v>6</v>
      </c>
      <c r="CS77" s="25">
        <v>6</v>
      </c>
      <c r="CT77" s="25">
        <v>6</v>
      </c>
      <c r="CU77" s="25">
        <v>6</v>
      </c>
      <c r="CV77" s="25">
        <v>6</v>
      </c>
      <c r="CW77" s="25">
        <v>8</v>
      </c>
      <c r="CX77" s="25">
        <v>8</v>
      </c>
      <c r="CY77" t="e">
        <v>#N/A</v>
      </c>
      <c r="CZ77" t="e">
        <v>#N/A</v>
      </c>
      <c r="DA77" t="e">
        <v>#N/A</v>
      </c>
      <c r="DB77" t="e">
        <v>#N/A</v>
      </c>
      <c r="DC77" t="e">
        <v>#N/A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0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0</v>
      </c>
      <c r="BT78" s="25">
        <v>0</v>
      </c>
      <c r="BU78" s="25">
        <v>0</v>
      </c>
      <c r="BV78" s="25">
        <v>0</v>
      </c>
      <c r="BW78" s="25">
        <v>0</v>
      </c>
      <c r="BX78" s="25">
        <v>0</v>
      </c>
      <c r="BY78" s="25">
        <v>0</v>
      </c>
      <c r="BZ78" s="25">
        <v>0</v>
      </c>
      <c r="CA78" s="25">
        <v>0</v>
      </c>
      <c r="CB78" s="25">
        <v>0</v>
      </c>
      <c r="CC78" s="25">
        <v>0</v>
      </c>
      <c r="CD78" s="25">
        <v>0</v>
      </c>
      <c r="CE78" s="25">
        <v>0</v>
      </c>
      <c r="CF78" s="25">
        <v>0</v>
      </c>
      <c r="CG78" s="25">
        <v>0</v>
      </c>
      <c r="CH78" s="25">
        <v>0</v>
      </c>
      <c r="CI78" s="25">
        <v>0</v>
      </c>
      <c r="CJ78" s="25">
        <v>0</v>
      </c>
      <c r="CK78" s="25">
        <v>0</v>
      </c>
      <c r="CL78" s="25">
        <v>0</v>
      </c>
      <c r="CM78" s="25">
        <v>0</v>
      </c>
      <c r="CN78" s="25">
        <v>0</v>
      </c>
      <c r="CO78" s="25">
        <v>0</v>
      </c>
      <c r="CP78" s="25">
        <v>0</v>
      </c>
      <c r="CQ78" s="25">
        <v>0</v>
      </c>
      <c r="CR78" s="25">
        <v>0</v>
      </c>
      <c r="CS78" s="25">
        <v>0</v>
      </c>
      <c r="CT78" s="25">
        <v>0</v>
      </c>
      <c r="CU78" s="25">
        <v>0</v>
      </c>
      <c r="CV78" s="25">
        <v>0</v>
      </c>
      <c r="CW78" s="25">
        <v>0</v>
      </c>
      <c r="CX78" s="25">
        <v>0</v>
      </c>
      <c r="CY78" t="e">
        <v>#N/A</v>
      </c>
      <c r="CZ78" t="e">
        <v>#N/A</v>
      </c>
      <c r="DA78" t="e">
        <v>#N/A</v>
      </c>
      <c r="DB78" t="e">
        <v>#N/A</v>
      </c>
      <c r="DC78" t="e">
        <v>#N/A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0</v>
      </c>
      <c r="AZ79" s="25">
        <v>0</v>
      </c>
      <c r="BA79" s="25">
        <v>0</v>
      </c>
      <c r="BB79" s="25">
        <v>0</v>
      </c>
      <c r="BC79" s="25">
        <v>0</v>
      </c>
      <c r="BD79" s="25">
        <v>0</v>
      </c>
      <c r="BE79" s="25">
        <v>0</v>
      </c>
      <c r="BF79" s="25">
        <v>0</v>
      </c>
      <c r="BG79" s="25">
        <v>0</v>
      </c>
      <c r="BH79" s="25">
        <v>0</v>
      </c>
      <c r="BI79" s="25">
        <v>0</v>
      </c>
      <c r="BJ79" s="25">
        <v>0</v>
      </c>
      <c r="BK79" s="25">
        <v>0</v>
      </c>
      <c r="BL79" s="25">
        <v>0</v>
      </c>
      <c r="BM79" s="25">
        <v>0</v>
      </c>
      <c r="BN79" s="25">
        <v>1</v>
      </c>
      <c r="BO79" s="25">
        <v>1</v>
      </c>
      <c r="BP79" s="25">
        <v>1</v>
      </c>
      <c r="BQ79" s="25">
        <v>3</v>
      </c>
      <c r="BR79" s="25">
        <v>7</v>
      </c>
      <c r="BS79" s="25">
        <v>7</v>
      </c>
      <c r="BT79" s="25">
        <v>10</v>
      </c>
      <c r="BU79" s="25">
        <v>14</v>
      </c>
      <c r="BV79" s="25">
        <v>15</v>
      </c>
      <c r="BW79" s="25">
        <v>15</v>
      </c>
      <c r="BX79" s="25">
        <v>22</v>
      </c>
      <c r="BY79" s="25">
        <v>22</v>
      </c>
      <c r="BZ79" s="25">
        <v>22</v>
      </c>
      <c r="CA79" s="25">
        <v>22</v>
      </c>
      <c r="CB79" s="25">
        <v>23</v>
      </c>
      <c r="CC79" s="25">
        <v>23</v>
      </c>
      <c r="CD79" s="25">
        <v>24</v>
      </c>
      <c r="CE79" s="25">
        <v>25</v>
      </c>
      <c r="CF79" s="25">
        <v>25</v>
      </c>
      <c r="CG79" s="25">
        <v>26</v>
      </c>
      <c r="CH79" s="25">
        <v>31</v>
      </c>
      <c r="CI79" s="25">
        <v>35</v>
      </c>
      <c r="CJ79" s="25">
        <v>41</v>
      </c>
      <c r="CK79" s="25">
        <v>46</v>
      </c>
      <c r="CL79" s="25">
        <v>46</v>
      </c>
      <c r="CM79" s="25">
        <v>46</v>
      </c>
      <c r="CN79" s="25">
        <v>46</v>
      </c>
      <c r="CO79" s="25">
        <v>46</v>
      </c>
      <c r="CP79" s="25">
        <v>47</v>
      </c>
      <c r="CQ79" s="25">
        <v>55</v>
      </c>
      <c r="CR79" s="25">
        <v>59</v>
      </c>
      <c r="CS79" s="25">
        <v>59</v>
      </c>
      <c r="CT79" s="25">
        <v>61</v>
      </c>
      <c r="CU79" s="25">
        <v>64</v>
      </c>
      <c r="CV79" s="25">
        <v>66</v>
      </c>
      <c r="CW79" s="25">
        <v>71</v>
      </c>
      <c r="CX79" s="25">
        <v>75</v>
      </c>
      <c r="CY79" t="e">
        <v>#N/A</v>
      </c>
      <c r="CZ79" t="e">
        <v>#N/A</v>
      </c>
      <c r="DA79" t="e">
        <v>#N/A</v>
      </c>
      <c r="DB79" t="e">
        <v>#N/A</v>
      </c>
      <c r="DC79" t="e">
        <v>#N/A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0</v>
      </c>
      <c r="AS80" s="25">
        <v>0</v>
      </c>
      <c r="AT80" s="25">
        <v>0</v>
      </c>
      <c r="AU80" s="25">
        <v>0</v>
      </c>
      <c r="AV80" s="25">
        <v>0</v>
      </c>
      <c r="AW80" s="25">
        <v>0</v>
      </c>
      <c r="AX80" s="25">
        <v>0</v>
      </c>
      <c r="AY80" s="25">
        <v>0</v>
      </c>
      <c r="AZ80" s="25">
        <v>0</v>
      </c>
      <c r="BA80" s="25">
        <v>0</v>
      </c>
      <c r="BB80" s="25">
        <v>0</v>
      </c>
      <c r="BC80" s="25">
        <v>1</v>
      </c>
      <c r="BD80" s="25">
        <v>1</v>
      </c>
      <c r="BE80" s="25">
        <v>1</v>
      </c>
      <c r="BF80" s="25">
        <v>1</v>
      </c>
      <c r="BG80" s="25">
        <v>1</v>
      </c>
      <c r="BH80" s="25">
        <v>3</v>
      </c>
      <c r="BI80" s="25">
        <v>4</v>
      </c>
      <c r="BJ80" s="25">
        <v>6</v>
      </c>
      <c r="BK80" s="25">
        <v>7</v>
      </c>
      <c r="BL80" s="25">
        <v>9</v>
      </c>
      <c r="BM80" s="25">
        <v>10</v>
      </c>
      <c r="BN80" s="25">
        <v>10</v>
      </c>
      <c r="BO80" s="25">
        <v>10</v>
      </c>
      <c r="BP80" s="25">
        <v>11</v>
      </c>
      <c r="BQ80" s="25">
        <v>13</v>
      </c>
      <c r="BR80" s="25">
        <v>15</v>
      </c>
      <c r="BS80" s="25">
        <v>16</v>
      </c>
      <c r="BT80" s="25">
        <v>20</v>
      </c>
      <c r="BU80" s="25">
        <v>21</v>
      </c>
      <c r="BV80" s="25">
        <v>26</v>
      </c>
      <c r="BW80" s="25">
        <v>32</v>
      </c>
      <c r="BX80" s="25">
        <v>34</v>
      </c>
      <c r="BY80" s="25">
        <v>38</v>
      </c>
      <c r="BZ80" s="25">
        <v>47</v>
      </c>
      <c r="CA80" s="25">
        <v>58</v>
      </c>
      <c r="CB80" s="25">
        <v>66</v>
      </c>
      <c r="CC80" s="25">
        <v>77</v>
      </c>
      <c r="CD80" s="25">
        <v>85</v>
      </c>
      <c r="CE80" s="25">
        <v>99</v>
      </c>
      <c r="CF80" s="25">
        <v>109</v>
      </c>
      <c r="CG80" s="25">
        <v>122</v>
      </c>
      <c r="CH80" s="25">
        <v>134</v>
      </c>
      <c r="CI80" s="25">
        <v>142</v>
      </c>
      <c r="CJ80" s="25">
        <v>156</v>
      </c>
      <c r="CK80" s="25">
        <v>172</v>
      </c>
      <c r="CL80" s="25">
        <v>189</v>
      </c>
      <c r="CM80" s="25">
        <v>199</v>
      </c>
      <c r="CN80" s="25">
        <v>213</v>
      </c>
      <c r="CO80" s="25">
        <v>225</v>
      </c>
      <c r="CP80" s="25">
        <v>239</v>
      </c>
      <c r="CQ80" s="25">
        <v>262</v>
      </c>
      <c r="CR80" s="25">
        <v>262</v>
      </c>
      <c r="CS80" s="25">
        <v>272</v>
      </c>
      <c r="CT80" s="25">
        <v>280</v>
      </c>
      <c r="CU80" s="25">
        <v>291</v>
      </c>
      <c r="CV80" s="25">
        <v>300</v>
      </c>
      <c r="CW80" s="25">
        <v>312</v>
      </c>
      <c r="CX80" s="25">
        <v>323</v>
      </c>
      <c r="CY80" t="e">
        <v>#N/A</v>
      </c>
      <c r="CZ80" t="e">
        <v>#N/A</v>
      </c>
      <c r="DA80" t="e">
        <v>#N/A</v>
      </c>
      <c r="DB80" t="e">
        <v>#N/A</v>
      </c>
      <c r="DC80" t="e">
        <v>#N/A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0</v>
      </c>
      <c r="AN81" s="25">
        <v>0</v>
      </c>
      <c r="AO81" s="25">
        <v>0</v>
      </c>
      <c r="AP81" s="25">
        <v>0</v>
      </c>
      <c r="AQ81" s="25">
        <v>0</v>
      </c>
      <c r="AR81" s="25">
        <v>0</v>
      </c>
      <c r="AS81" s="25">
        <v>0</v>
      </c>
      <c r="AT81" s="25">
        <v>0</v>
      </c>
      <c r="AU81" s="25">
        <v>0</v>
      </c>
      <c r="AV81" s="25">
        <v>0</v>
      </c>
      <c r="AW81" s="25">
        <v>0</v>
      </c>
      <c r="AX81" s="25">
        <v>0</v>
      </c>
      <c r="AY81" s="25">
        <v>0</v>
      </c>
      <c r="AZ81" s="25">
        <v>0</v>
      </c>
      <c r="BA81" s="25">
        <v>0</v>
      </c>
      <c r="BB81" s="25">
        <v>0</v>
      </c>
      <c r="BC81" s="25">
        <v>5</v>
      </c>
      <c r="BD81" s="25">
        <v>0</v>
      </c>
      <c r="BE81" s="25">
        <v>1</v>
      </c>
      <c r="BF81" s="25">
        <v>1</v>
      </c>
      <c r="BG81" s="25">
        <v>1</v>
      </c>
      <c r="BH81" s="25">
        <v>0</v>
      </c>
      <c r="BI81" s="25">
        <v>1</v>
      </c>
      <c r="BJ81" s="25">
        <v>1</v>
      </c>
      <c r="BK81" s="25">
        <v>1</v>
      </c>
      <c r="BL81" s="25">
        <v>2</v>
      </c>
      <c r="BM81" s="25">
        <v>2</v>
      </c>
      <c r="BN81" s="25">
        <v>2</v>
      </c>
      <c r="BO81" s="25">
        <v>2</v>
      </c>
      <c r="BP81" s="25">
        <v>2</v>
      </c>
      <c r="BQ81" s="25">
        <v>2</v>
      </c>
      <c r="BR81" s="25">
        <v>2</v>
      </c>
      <c r="BS81" s="25">
        <v>2</v>
      </c>
      <c r="BT81" s="25">
        <v>2</v>
      </c>
      <c r="BU81" s="25">
        <v>4</v>
      </c>
      <c r="BV81" s="25">
        <v>4</v>
      </c>
      <c r="BW81" s="25">
        <v>4</v>
      </c>
      <c r="BX81" s="25">
        <v>4</v>
      </c>
      <c r="BY81" s="25">
        <v>6</v>
      </c>
      <c r="BZ81" s="25">
        <v>6</v>
      </c>
      <c r="CA81" s="25">
        <v>6</v>
      </c>
      <c r="CB81" s="25">
        <v>6</v>
      </c>
      <c r="CC81" s="25">
        <v>7</v>
      </c>
      <c r="CD81" s="25">
        <v>8</v>
      </c>
      <c r="CE81" s="25">
        <v>8</v>
      </c>
      <c r="CF81" s="25">
        <v>8</v>
      </c>
      <c r="CG81" s="25">
        <v>8</v>
      </c>
      <c r="CH81" s="25">
        <v>8</v>
      </c>
      <c r="CI81" s="25">
        <v>8</v>
      </c>
      <c r="CJ81" s="25">
        <v>9</v>
      </c>
      <c r="CK81" s="25">
        <v>9</v>
      </c>
      <c r="CL81" s="25">
        <v>9</v>
      </c>
      <c r="CM81" s="25">
        <v>10</v>
      </c>
      <c r="CN81" s="25">
        <v>10</v>
      </c>
      <c r="CO81" s="25">
        <v>10</v>
      </c>
      <c r="CP81" s="25">
        <v>10</v>
      </c>
      <c r="CQ81" s="25">
        <v>10</v>
      </c>
      <c r="CR81" s="25">
        <v>10</v>
      </c>
      <c r="CS81" s="25">
        <v>10</v>
      </c>
      <c r="CT81" s="25">
        <v>10</v>
      </c>
      <c r="CU81" s="25">
        <v>10</v>
      </c>
      <c r="CV81" s="25">
        <v>10</v>
      </c>
      <c r="CW81" s="25">
        <v>10</v>
      </c>
      <c r="CX81" s="25">
        <v>10</v>
      </c>
      <c r="CY81" t="e">
        <v>#N/A</v>
      </c>
      <c r="CZ81" t="e">
        <v>#N/A</v>
      </c>
      <c r="DA81" t="e">
        <v>#N/A</v>
      </c>
      <c r="DB81" t="e">
        <v>#N/A</v>
      </c>
      <c r="DC81" t="e">
        <v>#N/A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0</v>
      </c>
      <c r="K82" s="25">
        <v>0</v>
      </c>
      <c r="L82" s="25">
        <v>0</v>
      </c>
      <c r="M82" s="25">
        <v>0</v>
      </c>
      <c r="N82" s="25">
        <v>0</v>
      </c>
      <c r="O82" s="25">
        <v>0</v>
      </c>
      <c r="P82" s="25">
        <v>0</v>
      </c>
      <c r="Q82" s="25">
        <v>0</v>
      </c>
      <c r="R82" s="25">
        <v>0</v>
      </c>
      <c r="S82" s="25">
        <v>0</v>
      </c>
      <c r="T82" s="25">
        <v>0</v>
      </c>
      <c r="U82" s="25">
        <v>0</v>
      </c>
      <c r="V82" s="25">
        <v>0</v>
      </c>
      <c r="W82" s="25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0</v>
      </c>
      <c r="AE82" s="25">
        <v>0</v>
      </c>
      <c r="AF82" s="25">
        <v>0</v>
      </c>
      <c r="AG82" s="25">
        <v>0</v>
      </c>
      <c r="AH82" s="25">
        <v>0</v>
      </c>
      <c r="AI82" s="25">
        <v>0</v>
      </c>
      <c r="AJ82" s="25">
        <v>0</v>
      </c>
      <c r="AK82" s="25">
        <v>0</v>
      </c>
      <c r="AL82" s="25">
        <v>0</v>
      </c>
      <c r="AM82" s="25">
        <v>0</v>
      </c>
      <c r="AN82" s="25">
        <v>0</v>
      </c>
      <c r="AO82" s="25">
        <v>0</v>
      </c>
      <c r="AP82" s="25">
        <v>0</v>
      </c>
      <c r="AQ82" s="25">
        <v>0</v>
      </c>
      <c r="AR82" s="25">
        <v>0</v>
      </c>
      <c r="AS82" s="25">
        <v>0</v>
      </c>
      <c r="AT82" s="25">
        <v>0</v>
      </c>
      <c r="AU82" s="25">
        <v>0</v>
      </c>
      <c r="AV82" s="25">
        <v>0</v>
      </c>
      <c r="AW82" s="25">
        <v>0</v>
      </c>
      <c r="AX82" s="25">
        <v>0</v>
      </c>
      <c r="AY82" s="25">
        <v>1</v>
      </c>
      <c r="AZ82" s="25">
        <v>1</v>
      </c>
      <c r="BA82" s="25">
        <v>2</v>
      </c>
      <c r="BB82" s="25">
        <v>2</v>
      </c>
      <c r="BC82" s="25">
        <v>2</v>
      </c>
      <c r="BD82" s="25">
        <v>2</v>
      </c>
      <c r="BE82" s="25">
        <v>3</v>
      </c>
      <c r="BF82" s="25">
        <v>3</v>
      </c>
      <c r="BG82" s="25">
        <v>4</v>
      </c>
      <c r="BH82" s="25">
        <v>5</v>
      </c>
      <c r="BI82" s="25">
        <v>4</v>
      </c>
      <c r="BJ82" s="25">
        <v>7</v>
      </c>
      <c r="BK82" s="25">
        <v>10</v>
      </c>
      <c r="BL82" s="25">
        <v>10</v>
      </c>
      <c r="BM82" s="25">
        <v>12</v>
      </c>
      <c r="BN82" s="25">
        <v>20</v>
      </c>
      <c r="BO82" s="25">
        <v>20</v>
      </c>
      <c r="BP82" s="25">
        <v>24</v>
      </c>
      <c r="BQ82" s="25">
        <v>27</v>
      </c>
      <c r="BR82" s="25">
        <v>32</v>
      </c>
      <c r="BS82" s="25">
        <v>35</v>
      </c>
      <c r="BT82" s="25">
        <v>58</v>
      </c>
      <c r="BU82" s="25">
        <v>72</v>
      </c>
      <c r="BV82" s="25">
        <v>72</v>
      </c>
      <c r="BW82" s="25">
        <v>86</v>
      </c>
      <c r="BX82" s="25">
        <v>99</v>
      </c>
      <c r="BY82" s="25">
        <v>136</v>
      </c>
      <c r="BZ82" s="25">
        <v>150</v>
      </c>
      <c r="CA82" s="25">
        <v>178</v>
      </c>
      <c r="CB82" s="25">
        <v>226</v>
      </c>
      <c r="CC82" s="25">
        <v>246</v>
      </c>
      <c r="CD82" s="25">
        <v>288</v>
      </c>
      <c r="CE82" s="25">
        <v>331</v>
      </c>
      <c r="CF82" s="25">
        <v>358</v>
      </c>
      <c r="CG82" s="25">
        <v>393</v>
      </c>
      <c r="CH82" s="25">
        <v>405</v>
      </c>
      <c r="CI82" s="25">
        <v>448</v>
      </c>
      <c r="CJ82" s="25">
        <v>486</v>
      </c>
      <c r="CK82" s="25">
        <v>521</v>
      </c>
      <c r="CL82" s="25">
        <v>559</v>
      </c>
      <c r="CM82" s="25">
        <v>592</v>
      </c>
      <c r="CN82" s="25">
        <v>645</v>
      </c>
      <c r="CO82" s="25">
        <v>681</v>
      </c>
      <c r="CP82" s="25">
        <v>721</v>
      </c>
      <c r="CQ82" s="25">
        <v>780</v>
      </c>
      <c r="CR82" s="25">
        <v>825</v>
      </c>
      <c r="CS82" s="25">
        <v>881</v>
      </c>
      <c r="CT82" s="25">
        <v>939</v>
      </c>
      <c r="CU82" s="25">
        <v>1008</v>
      </c>
      <c r="CV82" s="25">
        <v>1079</v>
      </c>
      <c r="CW82" s="25">
        <v>1154</v>
      </c>
      <c r="CX82" s="25">
        <v>1223</v>
      </c>
      <c r="CY82" t="e">
        <v>#N/A</v>
      </c>
      <c r="CZ82" t="e">
        <v>#N/A</v>
      </c>
      <c r="DA82" t="e">
        <v>#N/A</v>
      </c>
      <c r="DB82" t="e">
        <v>#N/A</v>
      </c>
      <c r="DC82" t="e">
        <v>#N/A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5">
        <v>0</v>
      </c>
      <c r="AR83" s="25">
        <v>0</v>
      </c>
      <c r="AS83" s="25">
        <v>0</v>
      </c>
      <c r="AT83" s="25">
        <v>0</v>
      </c>
      <c r="AU83" s="25">
        <v>0</v>
      </c>
      <c r="AV83" s="25">
        <v>0</v>
      </c>
      <c r="AW83" s="25">
        <v>0</v>
      </c>
      <c r="AX83" s="25">
        <v>0</v>
      </c>
      <c r="AY83" s="25">
        <v>1</v>
      </c>
      <c r="AZ83" s="25">
        <v>1</v>
      </c>
      <c r="BA83" s="25">
        <v>4</v>
      </c>
      <c r="BB83" s="25">
        <v>5</v>
      </c>
      <c r="BC83" s="25">
        <v>5</v>
      </c>
      <c r="BD83" s="25">
        <v>5</v>
      </c>
      <c r="BE83" s="25">
        <v>5</v>
      </c>
      <c r="BF83" s="25">
        <v>19</v>
      </c>
      <c r="BG83" s="25">
        <v>25</v>
      </c>
      <c r="BH83" s="25">
        <v>32</v>
      </c>
      <c r="BI83" s="25">
        <v>38</v>
      </c>
      <c r="BJ83" s="25">
        <v>48</v>
      </c>
      <c r="BK83" s="25">
        <v>49</v>
      </c>
      <c r="BL83" s="25">
        <v>55</v>
      </c>
      <c r="BM83" s="25">
        <v>58</v>
      </c>
      <c r="BN83" s="25">
        <v>78</v>
      </c>
      <c r="BO83" s="25">
        <v>87</v>
      </c>
      <c r="BP83" s="25">
        <v>102</v>
      </c>
      <c r="BQ83" s="25">
        <v>114</v>
      </c>
      <c r="BR83" s="25">
        <v>122</v>
      </c>
      <c r="BS83" s="25">
        <v>136</v>
      </c>
      <c r="BT83" s="25">
        <v>157</v>
      </c>
      <c r="BU83" s="25">
        <v>170</v>
      </c>
      <c r="BV83" s="25">
        <v>181</v>
      </c>
      <c r="BW83" s="25">
        <v>191</v>
      </c>
      <c r="BX83" s="25">
        <v>198</v>
      </c>
      <c r="BY83" s="25">
        <v>209</v>
      </c>
      <c r="BZ83" s="25">
        <v>221</v>
      </c>
      <c r="CA83" s="25">
        <v>240</v>
      </c>
      <c r="CB83" s="25">
        <v>280</v>
      </c>
      <c r="CC83" s="25">
        <v>306</v>
      </c>
      <c r="CD83" s="25">
        <v>327</v>
      </c>
      <c r="CE83" s="25">
        <v>373</v>
      </c>
      <c r="CF83" s="25">
        <v>399</v>
      </c>
      <c r="CG83" s="25">
        <v>459</v>
      </c>
      <c r="CH83" s="25">
        <v>469</v>
      </c>
      <c r="CI83" s="25">
        <v>496</v>
      </c>
      <c r="CJ83" s="25">
        <v>520</v>
      </c>
      <c r="CK83" s="25">
        <v>535</v>
      </c>
      <c r="CL83" s="25">
        <v>582</v>
      </c>
      <c r="CM83" s="25">
        <v>590</v>
      </c>
      <c r="CN83" s="25">
        <v>616</v>
      </c>
      <c r="CO83" s="25">
        <v>635</v>
      </c>
      <c r="CP83" s="25">
        <v>647</v>
      </c>
      <c r="CQ83" s="25">
        <v>689</v>
      </c>
      <c r="CR83" s="25">
        <v>720</v>
      </c>
      <c r="CS83" s="25">
        <v>743</v>
      </c>
      <c r="CT83" s="25">
        <v>765</v>
      </c>
      <c r="CU83" s="25">
        <v>773</v>
      </c>
      <c r="CV83" s="25">
        <v>784</v>
      </c>
      <c r="CW83" s="25">
        <v>792</v>
      </c>
      <c r="CX83" s="25">
        <v>800</v>
      </c>
      <c r="CY83" t="e">
        <v>#N/A</v>
      </c>
      <c r="CZ83" t="e">
        <v>#N/A</v>
      </c>
      <c r="DA83" t="e">
        <v>#N/A</v>
      </c>
      <c r="DB83" t="e">
        <v>#N/A</v>
      </c>
      <c r="DC83" t="e">
        <v>#N/A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2</v>
      </c>
      <c r="AF84" s="25">
        <v>4</v>
      </c>
      <c r="AG84" s="25">
        <v>5</v>
      </c>
      <c r="AH84" s="25">
        <v>8</v>
      </c>
      <c r="AI84" s="25">
        <v>12</v>
      </c>
      <c r="AJ84" s="25">
        <v>16</v>
      </c>
      <c r="AK84" s="25">
        <v>19</v>
      </c>
      <c r="AL84" s="25">
        <v>26</v>
      </c>
      <c r="AM84" s="25">
        <v>34</v>
      </c>
      <c r="AN84" s="25">
        <v>43</v>
      </c>
      <c r="AO84" s="25">
        <v>54</v>
      </c>
      <c r="AP84" s="25">
        <v>66</v>
      </c>
      <c r="AQ84" s="25">
        <v>77</v>
      </c>
      <c r="AR84" s="25">
        <v>92</v>
      </c>
      <c r="AS84" s="25">
        <v>107</v>
      </c>
      <c r="AT84" s="25">
        <v>124</v>
      </c>
      <c r="AU84" s="25">
        <v>145</v>
      </c>
      <c r="AV84" s="25">
        <v>194</v>
      </c>
      <c r="AW84" s="25">
        <v>237</v>
      </c>
      <c r="AX84" s="25">
        <v>291</v>
      </c>
      <c r="AY84" s="25">
        <v>354</v>
      </c>
      <c r="AZ84" s="25">
        <v>429</v>
      </c>
      <c r="BA84" s="25">
        <v>514</v>
      </c>
      <c r="BB84" s="25">
        <v>611</v>
      </c>
      <c r="BC84" s="25">
        <v>724</v>
      </c>
      <c r="BD84" s="25">
        <v>853</v>
      </c>
      <c r="BE84" s="25">
        <v>988</v>
      </c>
      <c r="BF84" s="25">
        <v>1135</v>
      </c>
      <c r="BG84" s="25">
        <v>1284</v>
      </c>
      <c r="BH84" s="25">
        <v>1433</v>
      </c>
      <c r="BI84" s="25">
        <v>1556</v>
      </c>
      <c r="BJ84" s="25">
        <v>1685</v>
      </c>
      <c r="BK84" s="25">
        <v>1812</v>
      </c>
      <c r="BL84" s="25">
        <v>1934</v>
      </c>
      <c r="BM84" s="25">
        <v>2077</v>
      </c>
      <c r="BN84" s="25">
        <v>2234</v>
      </c>
      <c r="BO84" s="25">
        <v>2378</v>
      </c>
      <c r="BP84" s="25">
        <v>2517</v>
      </c>
      <c r="BQ84" s="25">
        <v>2640</v>
      </c>
      <c r="BR84" s="25">
        <v>2757</v>
      </c>
      <c r="BS84" s="25">
        <v>2898</v>
      </c>
      <c r="BT84" s="25">
        <v>3036</v>
      </c>
      <c r="BU84" s="25">
        <v>3160</v>
      </c>
      <c r="BV84" s="25">
        <v>3294</v>
      </c>
      <c r="BW84" s="25">
        <v>3452</v>
      </c>
      <c r="BX84" s="25">
        <v>3603</v>
      </c>
      <c r="BY84" s="25">
        <v>3739</v>
      </c>
      <c r="BZ84" s="25">
        <v>3872</v>
      </c>
      <c r="CA84" s="25">
        <v>3993</v>
      </c>
      <c r="CB84" s="25">
        <v>4110</v>
      </c>
      <c r="CC84" s="25">
        <v>4232</v>
      </c>
      <c r="CD84" s="25">
        <v>4357</v>
      </c>
      <c r="CE84" s="25">
        <v>4474</v>
      </c>
      <c r="CF84" s="25">
        <v>4585</v>
      </c>
      <c r="CG84" s="25">
        <v>4683</v>
      </c>
      <c r="CH84" s="25">
        <v>4777</v>
      </c>
      <c r="CI84" s="25">
        <v>4869</v>
      </c>
      <c r="CJ84" s="25">
        <v>4958</v>
      </c>
      <c r="CK84" s="25">
        <v>5031</v>
      </c>
      <c r="CL84" s="25">
        <v>5118</v>
      </c>
      <c r="CM84" s="25">
        <v>5209</v>
      </c>
      <c r="CN84" s="25">
        <v>5297</v>
      </c>
      <c r="CO84" s="25">
        <v>5391</v>
      </c>
      <c r="CP84" s="25">
        <v>5481</v>
      </c>
      <c r="CQ84" s="25">
        <v>5574</v>
      </c>
      <c r="CR84" s="25">
        <v>5650</v>
      </c>
      <c r="CS84" s="25">
        <v>5710</v>
      </c>
      <c r="CT84" s="25">
        <v>5806</v>
      </c>
      <c r="CU84" s="25">
        <v>5877</v>
      </c>
      <c r="CV84" s="25">
        <v>5957</v>
      </c>
      <c r="CW84" s="25">
        <v>6028</v>
      </c>
      <c r="CX84" s="25">
        <v>6091</v>
      </c>
      <c r="CY84" t="e">
        <v>#N/A</v>
      </c>
      <c r="CZ84" t="e">
        <v>#N/A</v>
      </c>
      <c r="DA84" t="e">
        <v>#N/A</v>
      </c>
      <c r="DB84" t="e">
        <v>#N/A</v>
      </c>
      <c r="DC84" t="e">
        <v>#N/A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0</v>
      </c>
      <c r="AJ85" s="25">
        <v>0</v>
      </c>
      <c r="AK85" s="25">
        <v>0</v>
      </c>
      <c r="AL85" s="25">
        <v>0</v>
      </c>
      <c r="AM85" s="25">
        <v>0</v>
      </c>
      <c r="AN85" s="25">
        <v>0</v>
      </c>
      <c r="AO85" s="25">
        <v>0</v>
      </c>
      <c r="AP85" s="25">
        <v>0</v>
      </c>
      <c r="AQ85" s="25">
        <v>0</v>
      </c>
      <c r="AR85" s="25">
        <v>2</v>
      </c>
      <c r="AS85" s="25">
        <v>2</v>
      </c>
      <c r="AT85" s="25">
        <v>3</v>
      </c>
      <c r="AU85" s="25">
        <v>4</v>
      </c>
      <c r="AV85" s="25">
        <v>6</v>
      </c>
      <c r="AW85" s="25">
        <v>6</v>
      </c>
      <c r="AX85" s="25">
        <v>7</v>
      </c>
      <c r="AY85" s="25">
        <v>7</v>
      </c>
      <c r="AZ85" s="25">
        <v>8</v>
      </c>
      <c r="BA85" s="25">
        <v>9</v>
      </c>
      <c r="BB85" s="25">
        <v>10</v>
      </c>
      <c r="BC85" s="25">
        <v>10</v>
      </c>
      <c r="BD85" s="25">
        <v>10</v>
      </c>
      <c r="BE85" s="25">
        <v>11</v>
      </c>
      <c r="BF85" s="25">
        <v>12</v>
      </c>
      <c r="BG85" s="25">
        <v>13</v>
      </c>
      <c r="BH85" s="25">
        <v>17</v>
      </c>
      <c r="BI85" s="25">
        <v>17</v>
      </c>
      <c r="BJ85" s="25">
        <v>20</v>
      </c>
      <c r="BK85" s="25">
        <v>23</v>
      </c>
      <c r="BL85" s="25">
        <v>27</v>
      </c>
      <c r="BM85" s="25">
        <v>29</v>
      </c>
      <c r="BN85" s="25">
        <v>36</v>
      </c>
      <c r="BO85" s="25">
        <v>40</v>
      </c>
      <c r="BP85" s="25">
        <v>42</v>
      </c>
      <c r="BQ85" s="25">
        <v>42</v>
      </c>
      <c r="BR85" s="25">
        <v>46</v>
      </c>
      <c r="BS85" s="25">
        <v>50</v>
      </c>
      <c r="BT85" s="25">
        <v>52</v>
      </c>
      <c r="BU85" s="25">
        <v>54</v>
      </c>
      <c r="BV85" s="25">
        <v>54</v>
      </c>
      <c r="BW85" s="25">
        <v>56</v>
      </c>
      <c r="BX85" s="25">
        <v>61</v>
      </c>
      <c r="BY85" s="25">
        <v>64</v>
      </c>
      <c r="BZ85" s="25">
        <v>65</v>
      </c>
      <c r="CA85" s="25">
        <v>69</v>
      </c>
      <c r="CB85" s="25">
        <v>69</v>
      </c>
      <c r="CC85" s="25">
        <v>70</v>
      </c>
      <c r="CD85" s="25">
        <v>72</v>
      </c>
      <c r="CE85" s="25">
        <v>76</v>
      </c>
      <c r="CF85" s="25">
        <v>78</v>
      </c>
      <c r="CG85" s="25">
        <v>78</v>
      </c>
      <c r="CH85" s="25">
        <v>79</v>
      </c>
      <c r="CI85" s="25">
        <v>80</v>
      </c>
      <c r="CJ85" s="25">
        <v>81</v>
      </c>
      <c r="CK85" s="25">
        <v>82</v>
      </c>
      <c r="CL85" s="25">
        <v>82</v>
      </c>
      <c r="CM85" s="25">
        <v>82</v>
      </c>
      <c r="CN85" s="25">
        <v>83</v>
      </c>
      <c r="CO85" s="25">
        <v>83</v>
      </c>
      <c r="CP85" s="25">
        <v>83</v>
      </c>
      <c r="CQ85" s="25">
        <v>86</v>
      </c>
      <c r="CR85" s="25">
        <v>86</v>
      </c>
      <c r="CS85" s="25">
        <v>87</v>
      </c>
      <c r="CT85" s="25">
        <v>88</v>
      </c>
      <c r="CU85" s="25">
        <v>90</v>
      </c>
      <c r="CV85" s="25">
        <v>92</v>
      </c>
      <c r="CW85" s="25">
        <v>93</v>
      </c>
      <c r="CX85" s="25">
        <v>94</v>
      </c>
      <c r="CY85" t="e">
        <v>#N/A</v>
      </c>
      <c r="CZ85" t="e">
        <v>#N/A</v>
      </c>
      <c r="DA85" t="e">
        <v>#N/A</v>
      </c>
      <c r="DB85" t="e">
        <v>#N/A</v>
      </c>
      <c r="DC85" t="e">
        <v>#N/A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0</v>
      </c>
      <c r="AR86" s="25">
        <v>0</v>
      </c>
      <c r="AS86" s="25">
        <v>0</v>
      </c>
      <c r="AT86" s="25">
        <v>0</v>
      </c>
      <c r="AU86" s="25">
        <v>0</v>
      </c>
      <c r="AV86" s="25">
        <v>0</v>
      </c>
      <c r="AW86" s="25">
        <v>0</v>
      </c>
      <c r="AX86" s="25">
        <v>0</v>
      </c>
      <c r="AY86" s="25">
        <v>1</v>
      </c>
      <c r="AZ86" s="25">
        <v>1</v>
      </c>
      <c r="BA86" s="25">
        <v>1</v>
      </c>
      <c r="BB86" s="25">
        <v>2</v>
      </c>
      <c r="BC86" s="25">
        <v>2</v>
      </c>
      <c r="BD86" s="25">
        <v>2</v>
      </c>
      <c r="BE86" s="25">
        <v>2</v>
      </c>
      <c r="BF86" s="25">
        <v>2</v>
      </c>
      <c r="BG86" s="25">
        <v>3</v>
      </c>
      <c r="BH86" s="25">
        <v>3</v>
      </c>
      <c r="BI86" s="25">
        <v>3</v>
      </c>
      <c r="BJ86" s="25">
        <v>4</v>
      </c>
      <c r="BK86" s="25">
        <v>6</v>
      </c>
      <c r="BL86" s="25">
        <v>7</v>
      </c>
      <c r="BM86" s="25">
        <v>9</v>
      </c>
      <c r="BN86" s="25">
        <v>19</v>
      </c>
      <c r="BO86" s="25">
        <v>22</v>
      </c>
      <c r="BP86" s="25">
        <v>36</v>
      </c>
      <c r="BQ86" s="25">
        <v>46</v>
      </c>
      <c r="BR86" s="25">
        <v>54</v>
      </c>
      <c r="BS86" s="25">
        <v>71</v>
      </c>
      <c r="BT86" s="25">
        <v>85</v>
      </c>
      <c r="BU86" s="25">
        <v>98</v>
      </c>
      <c r="BV86" s="25">
        <v>120</v>
      </c>
      <c r="BW86" s="25">
        <v>137</v>
      </c>
      <c r="BX86" s="25">
        <v>158</v>
      </c>
      <c r="BY86" s="25">
        <v>174</v>
      </c>
      <c r="BZ86" s="25">
        <v>210</v>
      </c>
      <c r="CA86" s="25">
        <v>235</v>
      </c>
      <c r="CB86" s="25">
        <v>263</v>
      </c>
      <c r="CC86" s="25">
        <v>287</v>
      </c>
      <c r="CD86" s="25">
        <v>320</v>
      </c>
      <c r="CE86" s="25">
        <v>334</v>
      </c>
      <c r="CF86" s="25">
        <v>365</v>
      </c>
      <c r="CG86" s="25">
        <v>406</v>
      </c>
      <c r="CH86" s="25">
        <v>444</v>
      </c>
      <c r="CI86" s="25">
        <v>486</v>
      </c>
      <c r="CJ86" s="25">
        <v>530</v>
      </c>
      <c r="CK86" s="25">
        <v>571</v>
      </c>
      <c r="CL86" s="25">
        <v>610</v>
      </c>
      <c r="CM86" s="25">
        <v>687</v>
      </c>
      <c r="CN86" s="25">
        <v>730</v>
      </c>
      <c r="CO86" s="25">
        <v>769</v>
      </c>
      <c r="CP86" s="25">
        <v>794</v>
      </c>
      <c r="CQ86" s="25">
        <v>1014</v>
      </c>
      <c r="CR86" s="25">
        <v>1063</v>
      </c>
      <c r="CS86" s="25">
        <v>1087</v>
      </c>
      <c r="CT86" s="25">
        <v>1102</v>
      </c>
      <c r="CU86" s="25">
        <v>1159</v>
      </c>
      <c r="CV86" s="25">
        <v>1190</v>
      </c>
      <c r="CW86" s="25">
        <v>1232</v>
      </c>
      <c r="CX86" s="25">
        <v>1265</v>
      </c>
      <c r="CY86" t="e">
        <v>#N/A</v>
      </c>
      <c r="CZ86" t="e">
        <v>#N/A</v>
      </c>
      <c r="DA86" t="e">
        <v>#N/A</v>
      </c>
      <c r="DB86" t="e">
        <v>#N/A</v>
      </c>
      <c r="DC86" t="e">
        <v>#N/A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5">
        <v>0</v>
      </c>
      <c r="AR87" s="25">
        <v>0</v>
      </c>
      <c r="AS87" s="25">
        <v>0</v>
      </c>
      <c r="AT87" s="25">
        <v>0</v>
      </c>
      <c r="AU87" s="25">
        <v>0</v>
      </c>
      <c r="AV87" s="25">
        <v>0</v>
      </c>
      <c r="AW87" s="25">
        <v>0</v>
      </c>
      <c r="AX87" s="25">
        <v>0</v>
      </c>
      <c r="AY87" s="25">
        <v>0</v>
      </c>
      <c r="AZ87" s="25">
        <v>0</v>
      </c>
      <c r="BA87" s="25">
        <v>0</v>
      </c>
      <c r="BB87" s="25">
        <v>0</v>
      </c>
      <c r="BC87" s="25">
        <v>0</v>
      </c>
      <c r="BD87" s="25">
        <v>0</v>
      </c>
      <c r="BE87" s="25">
        <v>0</v>
      </c>
      <c r="BF87" s="25">
        <v>0</v>
      </c>
      <c r="BG87" s="25">
        <v>0</v>
      </c>
      <c r="BH87" s="25">
        <v>0</v>
      </c>
      <c r="BI87" s="25">
        <v>1</v>
      </c>
      <c r="BJ87" s="25">
        <v>1</v>
      </c>
      <c r="BK87" s="25">
        <v>1</v>
      </c>
      <c r="BL87" s="25">
        <v>3</v>
      </c>
      <c r="BM87" s="25">
        <v>5</v>
      </c>
      <c r="BN87" s="25">
        <v>8</v>
      </c>
      <c r="BO87" s="25">
        <v>12</v>
      </c>
      <c r="BP87" s="25">
        <v>12</v>
      </c>
      <c r="BQ87" s="25">
        <v>15</v>
      </c>
      <c r="BR87" s="25">
        <v>16</v>
      </c>
      <c r="BS87" s="25">
        <v>20</v>
      </c>
      <c r="BT87" s="25">
        <v>26</v>
      </c>
      <c r="BU87" s="25">
        <v>36</v>
      </c>
      <c r="BV87" s="25">
        <v>40</v>
      </c>
      <c r="BW87" s="25">
        <v>44</v>
      </c>
      <c r="BX87" s="25">
        <v>49</v>
      </c>
      <c r="BY87" s="25">
        <v>57</v>
      </c>
      <c r="BZ87" s="25">
        <v>65</v>
      </c>
      <c r="CA87" s="25">
        <v>73</v>
      </c>
      <c r="CB87" s="25">
        <v>86</v>
      </c>
      <c r="CC87" s="25">
        <v>95</v>
      </c>
      <c r="CD87" s="25">
        <v>101</v>
      </c>
      <c r="CE87" s="25">
        <v>103</v>
      </c>
      <c r="CF87" s="25">
        <v>116</v>
      </c>
      <c r="CG87" s="25">
        <v>123</v>
      </c>
      <c r="CH87" s="25">
        <v>130</v>
      </c>
      <c r="CI87" s="25">
        <v>142</v>
      </c>
      <c r="CJ87" s="25">
        <v>151</v>
      </c>
      <c r="CK87" s="25">
        <v>164</v>
      </c>
      <c r="CL87" s="25">
        <v>172</v>
      </c>
      <c r="CM87" s="25">
        <v>177</v>
      </c>
      <c r="CN87" s="25">
        <v>184</v>
      </c>
      <c r="CO87" s="25">
        <v>189</v>
      </c>
      <c r="CP87" s="25">
        <v>192</v>
      </c>
      <c r="CQ87" s="25">
        <v>194</v>
      </c>
      <c r="CR87" s="25">
        <v>199</v>
      </c>
      <c r="CS87" s="25">
        <v>201</v>
      </c>
      <c r="CT87" s="25">
        <v>204</v>
      </c>
      <c r="CU87" s="25">
        <v>210</v>
      </c>
      <c r="CV87" s="25">
        <v>215</v>
      </c>
      <c r="CW87" s="25">
        <v>222</v>
      </c>
      <c r="CX87" s="25">
        <v>225</v>
      </c>
      <c r="CY87" t="e">
        <v>#N/A</v>
      </c>
      <c r="CZ87" t="e">
        <v>#N/A</v>
      </c>
      <c r="DA87" t="e">
        <v>#N/A</v>
      </c>
      <c r="DB87" t="e">
        <v>#N/A</v>
      </c>
      <c r="DC87" t="e">
        <v>#N/A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0</v>
      </c>
      <c r="L88" s="25">
        <v>0</v>
      </c>
      <c r="M88" s="25">
        <v>0</v>
      </c>
      <c r="N88" s="25">
        <v>0</v>
      </c>
      <c r="O88" s="25">
        <v>0</v>
      </c>
      <c r="P88" s="25">
        <v>0</v>
      </c>
      <c r="Q88" s="25">
        <v>0</v>
      </c>
      <c r="R88" s="25">
        <v>0</v>
      </c>
      <c r="S88" s="25">
        <v>0</v>
      </c>
      <c r="T88" s="25">
        <v>0</v>
      </c>
      <c r="U88" s="25">
        <v>0</v>
      </c>
      <c r="V88" s="25">
        <v>0</v>
      </c>
      <c r="W88" s="25">
        <v>0</v>
      </c>
      <c r="X88" s="25">
        <v>0</v>
      </c>
      <c r="Y88" s="25">
        <v>0</v>
      </c>
      <c r="Z88" s="25">
        <v>0</v>
      </c>
      <c r="AA88" s="25">
        <v>0</v>
      </c>
      <c r="AB88" s="25">
        <v>0</v>
      </c>
      <c r="AC88" s="25">
        <v>0</v>
      </c>
      <c r="AD88" s="25">
        <v>0</v>
      </c>
      <c r="AE88" s="25">
        <v>0</v>
      </c>
      <c r="AF88" s="25">
        <v>1</v>
      </c>
      <c r="AG88" s="25">
        <v>2</v>
      </c>
      <c r="AH88" s="25">
        <v>3</v>
      </c>
      <c r="AI88" s="25">
        <v>7</v>
      </c>
      <c r="AJ88" s="25">
        <v>10</v>
      </c>
      <c r="AK88" s="25">
        <v>12</v>
      </c>
      <c r="AL88" s="25">
        <v>17</v>
      </c>
      <c r="AM88" s="25">
        <v>21</v>
      </c>
      <c r="AN88" s="25">
        <v>29</v>
      </c>
      <c r="AO88" s="25">
        <v>34</v>
      </c>
      <c r="AP88" s="25">
        <v>52</v>
      </c>
      <c r="AQ88" s="25">
        <v>79</v>
      </c>
      <c r="AR88" s="25">
        <v>107</v>
      </c>
      <c r="AS88" s="25">
        <v>148</v>
      </c>
      <c r="AT88" s="25">
        <v>197</v>
      </c>
      <c r="AU88" s="25">
        <v>233</v>
      </c>
      <c r="AV88" s="25">
        <v>366</v>
      </c>
      <c r="AW88" s="25">
        <v>463</v>
      </c>
      <c r="AX88" s="25">
        <v>631</v>
      </c>
      <c r="AY88" s="25">
        <v>827</v>
      </c>
      <c r="AZ88" s="25">
        <v>827</v>
      </c>
      <c r="BA88" s="25">
        <v>1266</v>
      </c>
      <c r="BB88" s="25">
        <v>1441</v>
      </c>
      <c r="BC88" s="25">
        <v>1809</v>
      </c>
      <c r="BD88" s="25">
        <v>2158</v>
      </c>
      <c r="BE88" s="25">
        <v>2503</v>
      </c>
      <c r="BF88" s="25">
        <v>2978</v>
      </c>
      <c r="BG88" s="25">
        <v>3405</v>
      </c>
      <c r="BH88" s="25">
        <v>4032</v>
      </c>
      <c r="BI88" s="25">
        <v>4825</v>
      </c>
      <c r="BJ88" s="25">
        <v>5476</v>
      </c>
      <c r="BK88" s="25">
        <v>6077</v>
      </c>
      <c r="BL88" s="25">
        <v>6820</v>
      </c>
      <c r="BM88" s="25">
        <v>7503</v>
      </c>
      <c r="BN88" s="25">
        <v>8215</v>
      </c>
      <c r="BO88" s="25">
        <v>9134</v>
      </c>
      <c r="BP88" s="25">
        <v>10023</v>
      </c>
      <c r="BQ88" s="25">
        <v>10779</v>
      </c>
      <c r="BR88" s="25">
        <v>11591</v>
      </c>
      <c r="BS88" s="25">
        <v>12428</v>
      </c>
      <c r="BT88" s="25">
        <v>13155</v>
      </c>
      <c r="BU88" s="25">
        <v>13915</v>
      </c>
      <c r="BV88" s="25">
        <v>14681</v>
      </c>
      <c r="BW88" s="25">
        <v>15362</v>
      </c>
      <c r="BX88" s="25">
        <v>15887</v>
      </c>
      <c r="BY88" s="25">
        <v>16523</v>
      </c>
      <c r="BZ88" s="25">
        <v>17127</v>
      </c>
      <c r="CA88" s="25">
        <v>17669</v>
      </c>
      <c r="CB88" s="25">
        <v>18279</v>
      </c>
      <c r="CC88" s="25">
        <v>18849</v>
      </c>
      <c r="CD88" s="25">
        <v>19468</v>
      </c>
      <c r="CE88" s="25">
        <v>19899</v>
      </c>
      <c r="CF88" s="25">
        <v>20465</v>
      </c>
      <c r="CG88" s="25">
        <v>21067</v>
      </c>
      <c r="CH88" s="25">
        <v>21645</v>
      </c>
      <c r="CI88" s="25">
        <v>22170</v>
      </c>
      <c r="CJ88" s="25">
        <v>22745</v>
      </c>
      <c r="CK88" s="25">
        <v>23227</v>
      </c>
      <c r="CL88" s="25">
        <v>23660</v>
      </c>
      <c r="CM88" s="25">
        <v>24114</v>
      </c>
      <c r="CN88" s="25">
        <v>24648</v>
      </c>
      <c r="CO88" s="25">
        <v>25085</v>
      </c>
      <c r="CP88" s="25">
        <v>25549</v>
      </c>
      <c r="CQ88" s="25">
        <v>25969</v>
      </c>
      <c r="CR88" s="25">
        <v>26384</v>
      </c>
      <c r="CS88" s="25">
        <v>26644</v>
      </c>
      <c r="CT88" s="25">
        <v>26977</v>
      </c>
      <c r="CU88" s="25">
        <v>27359</v>
      </c>
      <c r="CV88" s="25">
        <v>27682</v>
      </c>
      <c r="CW88" s="25">
        <v>27967</v>
      </c>
      <c r="CX88" s="25">
        <v>28236</v>
      </c>
      <c r="CY88" t="e">
        <v>#N/A</v>
      </c>
      <c r="CZ88" t="e">
        <v>#N/A</v>
      </c>
      <c r="DA88" t="e">
        <v>#N/A</v>
      </c>
      <c r="DB88" t="e">
        <v>#N/A</v>
      </c>
      <c r="DC88" t="e">
        <v>#N/A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0</v>
      </c>
      <c r="AZ89" s="25">
        <v>0</v>
      </c>
      <c r="BA89" s="25">
        <v>0</v>
      </c>
      <c r="BB89" s="25">
        <v>0</v>
      </c>
      <c r="BC89" s="25">
        <v>0</v>
      </c>
      <c r="BD89" s="25">
        <v>0</v>
      </c>
      <c r="BE89" s="25">
        <v>0</v>
      </c>
      <c r="BF89" s="25">
        <v>0</v>
      </c>
      <c r="BG89" s="25">
        <v>1</v>
      </c>
      <c r="BH89" s="25">
        <v>1</v>
      </c>
      <c r="BI89" s="25">
        <v>1</v>
      </c>
      <c r="BJ89" s="25">
        <v>1</v>
      </c>
      <c r="BK89" s="25">
        <v>1</v>
      </c>
      <c r="BL89" s="25">
        <v>1</v>
      </c>
      <c r="BM89" s="25">
        <v>1</v>
      </c>
      <c r="BN89" s="25">
        <v>1</v>
      </c>
      <c r="BO89" s="25">
        <v>1</v>
      </c>
      <c r="BP89" s="25">
        <v>1</v>
      </c>
      <c r="BQ89" s="25">
        <v>1</v>
      </c>
      <c r="BR89" s="25">
        <v>1</v>
      </c>
      <c r="BS89" s="25">
        <v>1</v>
      </c>
      <c r="BT89" s="25">
        <v>3</v>
      </c>
      <c r="BU89" s="25">
        <v>3</v>
      </c>
      <c r="BV89" s="25">
        <v>3</v>
      </c>
      <c r="BW89" s="25">
        <v>3</v>
      </c>
      <c r="BX89" s="25">
        <v>3</v>
      </c>
      <c r="BY89" s="25">
        <v>3</v>
      </c>
      <c r="BZ89" s="25">
        <v>3</v>
      </c>
      <c r="CA89" s="25">
        <v>4</v>
      </c>
      <c r="CB89" s="25">
        <v>4</v>
      </c>
      <c r="CC89" s="25">
        <v>4</v>
      </c>
      <c r="CD89" s="25">
        <v>4</v>
      </c>
      <c r="CE89" s="25">
        <v>4</v>
      </c>
      <c r="CF89" s="25">
        <v>4</v>
      </c>
      <c r="CG89" s="25">
        <v>4</v>
      </c>
      <c r="CH89" s="25">
        <v>5</v>
      </c>
      <c r="CI89" s="25">
        <v>5</v>
      </c>
      <c r="CJ89" s="25">
        <v>5</v>
      </c>
      <c r="CK89" s="25">
        <v>5</v>
      </c>
      <c r="CL89" s="25">
        <v>5</v>
      </c>
      <c r="CM89" s="25">
        <v>5</v>
      </c>
      <c r="CN89" s="25">
        <v>6</v>
      </c>
      <c r="CO89" s="25">
        <v>6</v>
      </c>
      <c r="CP89" s="25">
        <v>6</v>
      </c>
      <c r="CQ89" s="25">
        <v>7</v>
      </c>
      <c r="CR89" s="25">
        <v>7</v>
      </c>
      <c r="CS89" s="25">
        <v>7</v>
      </c>
      <c r="CT89" s="25">
        <v>7</v>
      </c>
      <c r="CU89" s="25">
        <v>7</v>
      </c>
      <c r="CV89" s="25">
        <v>7</v>
      </c>
      <c r="CW89" s="25">
        <v>8</v>
      </c>
      <c r="CX89" s="25">
        <v>8</v>
      </c>
      <c r="CY89" t="e">
        <v>#N/A</v>
      </c>
      <c r="CZ89" t="e">
        <v>#N/A</v>
      </c>
      <c r="DA89" t="e">
        <v>#N/A</v>
      </c>
      <c r="DB89" t="e">
        <v>#N/A</v>
      </c>
      <c r="DC89" t="e">
        <v>#N/A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0</v>
      </c>
      <c r="C90" s="25">
        <v>0</v>
      </c>
      <c r="D90" s="25">
        <v>0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0</v>
      </c>
      <c r="K90" s="25">
        <v>0</v>
      </c>
      <c r="L90" s="25">
        <v>0</v>
      </c>
      <c r="M90" s="25">
        <v>0</v>
      </c>
      <c r="N90" s="25">
        <v>0</v>
      </c>
      <c r="O90" s="25">
        <v>0</v>
      </c>
      <c r="P90" s="25">
        <v>0</v>
      </c>
      <c r="Q90" s="25">
        <v>0</v>
      </c>
      <c r="R90" s="25">
        <v>0</v>
      </c>
      <c r="S90" s="25">
        <v>0</v>
      </c>
      <c r="T90" s="25">
        <v>0</v>
      </c>
      <c r="U90" s="25">
        <v>0</v>
      </c>
      <c r="V90" s="25">
        <v>0</v>
      </c>
      <c r="W90" s="25">
        <v>0</v>
      </c>
      <c r="X90" s="25">
        <v>1</v>
      </c>
      <c r="Y90" s="25">
        <v>1</v>
      </c>
      <c r="Z90" s="25">
        <v>1</v>
      </c>
      <c r="AA90" s="25">
        <v>1</v>
      </c>
      <c r="AB90" s="25">
        <v>1</v>
      </c>
      <c r="AC90" s="25">
        <v>1</v>
      </c>
      <c r="AD90" s="25">
        <v>1</v>
      </c>
      <c r="AE90" s="25">
        <v>1</v>
      </c>
      <c r="AF90" s="25">
        <v>1</v>
      </c>
      <c r="AG90" s="25">
        <v>1</v>
      </c>
      <c r="AH90" s="25">
        <v>1</v>
      </c>
      <c r="AI90" s="25">
        <v>1</v>
      </c>
      <c r="AJ90" s="25">
        <v>1</v>
      </c>
      <c r="AK90" s="25">
        <v>2</v>
      </c>
      <c r="AL90" s="25">
        <v>4</v>
      </c>
      <c r="AM90" s="25">
        <v>4</v>
      </c>
      <c r="AN90" s="25">
        <v>5</v>
      </c>
      <c r="AO90" s="25">
        <v>6</v>
      </c>
      <c r="AP90" s="25">
        <v>6</v>
      </c>
      <c r="AQ90" s="25">
        <v>6</v>
      </c>
      <c r="AR90" s="25">
        <v>6</v>
      </c>
      <c r="AS90" s="25">
        <v>6</v>
      </c>
      <c r="AT90" s="25">
        <v>6</v>
      </c>
      <c r="AU90" s="25">
        <v>6</v>
      </c>
      <c r="AV90" s="25">
        <v>6</v>
      </c>
      <c r="AW90" s="25">
        <v>10</v>
      </c>
      <c r="AX90" s="25">
        <v>10</v>
      </c>
      <c r="AY90" s="25">
        <v>15</v>
      </c>
      <c r="AZ90" s="25">
        <v>16</v>
      </c>
      <c r="BA90" s="25">
        <v>19</v>
      </c>
      <c r="BB90" s="25">
        <v>22</v>
      </c>
      <c r="BC90" s="25">
        <v>22</v>
      </c>
      <c r="BD90" s="25">
        <v>27</v>
      </c>
      <c r="BE90" s="25">
        <v>29</v>
      </c>
      <c r="BF90" s="25">
        <v>29</v>
      </c>
      <c r="BG90" s="25">
        <v>29</v>
      </c>
      <c r="BH90" s="25">
        <v>33</v>
      </c>
      <c r="BI90" s="25">
        <v>35</v>
      </c>
      <c r="BJ90" s="25">
        <v>41</v>
      </c>
      <c r="BK90" s="25">
        <v>42</v>
      </c>
      <c r="BL90" s="25">
        <v>43</v>
      </c>
      <c r="BM90" s="25">
        <v>45</v>
      </c>
      <c r="BN90" s="25">
        <v>47</v>
      </c>
      <c r="BO90" s="25">
        <v>49</v>
      </c>
      <c r="BP90" s="25">
        <v>52</v>
      </c>
      <c r="BQ90" s="25">
        <v>54</v>
      </c>
      <c r="BR90" s="25">
        <v>54</v>
      </c>
      <c r="BS90" s="25">
        <v>56</v>
      </c>
      <c r="BT90" s="25">
        <v>57</v>
      </c>
      <c r="BU90" s="25">
        <v>62</v>
      </c>
      <c r="BV90" s="25">
        <v>63</v>
      </c>
      <c r="BW90" s="25">
        <v>77</v>
      </c>
      <c r="BX90" s="25">
        <v>77</v>
      </c>
      <c r="BY90" s="25">
        <v>85</v>
      </c>
      <c r="BZ90" s="25">
        <v>92</v>
      </c>
      <c r="CA90" s="25">
        <v>93</v>
      </c>
      <c r="CB90" s="25">
        <v>94</v>
      </c>
      <c r="CC90" s="25">
        <v>99</v>
      </c>
      <c r="CD90" s="25">
        <v>99</v>
      </c>
      <c r="CE90" s="25">
        <v>108</v>
      </c>
      <c r="CF90" s="25">
        <v>123</v>
      </c>
      <c r="CG90" s="25">
        <v>143</v>
      </c>
      <c r="CH90" s="25">
        <v>146</v>
      </c>
      <c r="CI90" s="25">
        <v>178</v>
      </c>
      <c r="CJ90" s="25">
        <v>190</v>
      </c>
      <c r="CK90" s="25">
        <v>222</v>
      </c>
      <c r="CL90" s="25">
        <v>236</v>
      </c>
      <c r="CM90" s="25">
        <v>236</v>
      </c>
      <c r="CN90" s="25">
        <v>263</v>
      </c>
      <c r="CO90" s="25">
        <v>281</v>
      </c>
      <c r="CP90" s="25">
        <v>328</v>
      </c>
      <c r="CQ90" s="25">
        <v>345</v>
      </c>
      <c r="CR90" s="25">
        <v>360</v>
      </c>
      <c r="CS90" s="25">
        <v>372</v>
      </c>
      <c r="CT90" s="25">
        <v>385</v>
      </c>
      <c r="CU90" s="25">
        <v>394</v>
      </c>
      <c r="CV90" s="25">
        <v>413</v>
      </c>
      <c r="CW90" s="25">
        <v>430</v>
      </c>
      <c r="CX90" s="25">
        <v>455</v>
      </c>
      <c r="CY90" t="e">
        <v>#N/A</v>
      </c>
      <c r="CZ90" t="e">
        <v>#N/A</v>
      </c>
      <c r="DA90" t="e">
        <v>#N/A</v>
      </c>
      <c r="DB90" t="e">
        <v>#N/A</v>
      </c>
      <c r="DC90" t="e">
        <v>#N/A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0</v>
      </c>
      <c r="AR91" s="25">
        <v>0</v>
      </c>
      <c r="AS91" s="25">
        <v>0</v>
      </c>
      <c r="AT91" s="25">
        <v>0</v>
      </c>
      <c r="AU91" s="25">
        <v>0</v>
      </c>
      <c r="AV91" s="25">
        <v>0</v>
      </c>
      <c r="AW91" s="25">
        <v>0</v>
      </c>
      <c r="AX91" s="25">
        <v>0</v>
      </c>
      <c r="AY91" s="25">
        <v>0</v>
      </c>
      <c r="AZ91" s="25">
        <v>0</v>
      </c>
      <c r="BA91" s="25">
        <v>0</v>
      </c>
      <c r="BB91" s="25">
        <v>0</v>
      </c>
      <c r="BC91" s="25">
        <v>0</v>
      </c>
      <c r="BD91" s="25">
        <v>0</v>
      </c>
      <c r="BE91" s="25">
        <v>0</v>
      </c>
      <c r="BF91" s="25">
        <v>0</v>
      </c>
      <c r="BG91" s="25">
        <v>0</v>
      </c>
      <c r="BH91" s="25">
        <v>0</v>
      </c>
      <c r="BI91" s="25">
        <v>0</v>
      </c>
      <c r="BJ91" s="25">
        <v>0</v>
      </c>
      <c r="BK91" s="25">
        <v>0</v>
      </c>
      <c r="BL91" s="25">
        <v>0</v>
      </c>
      <c r="BM91" s="25">
        <v>0</v>
      </c>
      <c r="BN91" s="25">
        <v>0</v>
      </c>
      <c r="BO91" s="25">
        <v>1</v>
      </c>
      <c r="BP91" s="25">
        <v>1</v>
      </c>
      <c r="BQ91" s="25">
        <v>3</v>
      </c>
      <c r="BR91" s="25">
        <v>5</v>
      </c>
      <c r="BS91" s="25">
        <v>5</v>
      </c>
      <c r="BT91" s="25">
        <v>5</v>
      </c>
      <c r="BU91" s="25">
        <v>5</v>
      </c>
      <c r="BV91" s="25">
        <v>5</v>
      </c>
      <c r="BW91" s="25">
        <v>5</v>
      </c>
      <c r="BX91" s="25">
        <v>5</v>
      </c>
      <c r="BY91" s="25">
        <v>6</v>
      </c>
      <c r="BZ91" s="25">
        <v>6</v>
      </c>
      <c r="CA91" s="25">
        <v>6</v>
      </c>
      <c r="CB91" s="25">
        <v>7</v>
      </c>
      <c r="CC91" s="25">
        <v>7</v>
      </c>
      <c r="CD91" s="25">
        <v>7</v>
      </c>
      <c r="CE91" s="25">
        <v>7</v>
      </c>
      <c r="CF91" s="25">
        <v>7</v>
      </c>
      <c r="CG91" s="25">
        <v>7</v>
      </c>
      <c r="CH91" s="25">
        <v>7</v>
      </c>
      <c r="CI91" s="25">
        <v>7</v>
      </c>
      <c r="CJ91" s="25">
        <v>7</v>
      </c>
      <c r="CK91" s="25">
        <v>7</v>
      </c>
      <c r="CL91" s="25">
        <v>7</v>
      </c>
      <c r="CM91" s="25">
        <v>7</v>
      </c>
      <c r="CN91" s="25">
        <v>7</v>
      </c>
      <c r="CO91" s="25">
        <v>7</v>
      </c>
      <c r="CP91" s="25">
        <v>7</v>
      </c>
      <c r="CQ91" s="25">
        <v>7</v>
      </c>
      <c r="CR91" s="25">
        <v>7</v>
      </c>
      <c r="CS91" s="25">
        <v>7</v>
      </c>
      <c r="CT91" s="25">
        <v>7</v>
      </c>
      <c r="CU91" s="25">
        <v>8</v>
      </c>
      <c r="CV91" s="25">
        <v>8</v>
      </c>
      <c r="CW91" s="25">
        <v>8</v>
      </c>
      <c r="CX91" s="25">
        <v>8</v>
      </c>
      <c r="CY91" t="e">
        <v>#N/A</v>
      </c>
      <c r="CZ91" t="e">
        <v>#N/A</v>
      </c>
      <c r="DA91" t="e">
        <v>#N/A</v>
      </c>
      <c r="DB91" t="e">
        <v>#N/A</v>
      </c>
      <c r="DC91" t="e">
        <v>#N/A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0</v>
      </c>
      <c r="BB92" s="25">
        <v>0</v>
      </c>
      <c r="BC92" s="25">
        <v>0</v>
      </c>
      <c r="BD92" s="25">
        <v>0</v>
      </c>
      <c r="BE92" s="25">
        <v>0</v>
      </c>
      <c r="BF92" s="25">
        <v>0</v>
      </c>
      <c r="BG92" s="25">
        <v>0</v>
      </c>
      <c r="BH92" s="25">
        <v>3</v>
      </c>
      <c r="BI92" s="25">
        <v>0</v>
      </c>
      <c r="BJ92" s="25">
        <v>0</v>
      </c>
      <c r="BK92" s="25">
        <v>0</v>
      </c>
      <c r="BL92" s="25">
        <v>0</v>
      </c>
      <c r="BM92" s="25">
        <v>0</v>
      </c>
      <c r="BN92" s="25">
        <v>1</v>
      </c>
      <c r="BO92" s="25">
        <v>1</v>
      </c>
      <c r="BP92" s="25">
        <v>1</v>
      </c>
      <c r="BQ92" s="25">
        <v>1</v>
      </c>
      <c r="BR92" s="25">
        <v>1</v>
      </c>
      <c r="BS92" s="25">
        <v>2</v>
      </c>
      <c r="BT92" s="25">
        <v>3</v>
      </c>
      <c r="BU92" s="25">
        <v>3</v>
      </c>
      <c r="BV92" s="25">
        <v>6</v>
      </c>
      <c r="BW92" s="25">
        <v>5</v>
      </c>
      <c r="BX92" s="25">
        <v>6</v>
      </c>
      <c r="BY92" s="25">
        <v>6</v>
      </c>
      <c r="BZ92" s="25">
        <v>6</v>
      </c>
      <c r="CA92" s="25">
        <v>7</v>
      </c>
      <c r="CB92" s="25">
        <v>8</v>
      </c>
      <c r="CC92" s="25">
        <v>10</v>
      </c>
      <c r="CD92" s="25">
        <v>10</v>
      </c>
      <c r="CE92" s="25">
        <v>10</v>
      </c>
      <c r="CF92" s="25">
        <v>12</v>
      </c>
      <c r="CG92" s="25">
        <v>14</v>
      </c>
      <c r="CH92" s="25">
        <v>16</v>
      </c>
      <c r="CI92" s="25">
        <v>17</v>
      </c>
      <c r="CJ92" s="25">
        <v>17</v>
      </c>
      <c r="CK92" s="25">
        <v>17</v>
      </c>
      <c r="CL92" s="25">
        <v>17</v>
      </c>
      <c r="CM92" s="25">
        <v>19</v>
      </c>
      <c r="CN92" s="25">
        <v>19</v>
      </c>
      <c r="CO92" s="25">
        <v>19</v>
      </c>
      <c r="CP92" s="25">
        <v>20</v>
      </c>
      <c r="CQ92" s="25">
        <v>25</v>
      </c>
      <c r="CR92" s="25">
        <v>25</v>
      </c>
      <c r="CS92" s="25">
        <v>25</v>
      </c>
      <c r="CT92" s="25">
        <v>25</v>
      </c>
      <c r="CU92" s="25">
        <v>25</v>
      </c>
      <c r="CV92" s="25">
        <v>25</v>
      </c>
      <c r="CW92" s="25">
        <v>25</v>
      </c>
      <c r="CX92" s="25">
        <v>25</v>
      </c>
      <c r="CY92" t="e">
        <v>#N/A</v>
      </c>
      <c r="CZ92" t="e">
        <v>#N/A</v>
      </c>
      <c r="DA92" t="e">
        <v>#N/A</v>
      </c>
      <c r="DB92" t="e">
        <v>#N/A</v>
      </c>
      <c r="DC92" t="e">
        <v>#N/A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0</v>
      </c>
      <c r="BB93" s="25">
        <v>0</v>
      </c>
      <c r="BC93" s="25">
        <v>0</v>
      </c>
      <c r="BD93" s="25">
        <v>0</v>
      </c>
      <c r="BE93" s="25">
        <v>0</v>
      </c>
      <c r="BF93" s="25">
        <v>0</v>
      </c>
      <c r="BG93" s="25">
        <v>0</v>
      </c>
      <c r="BH93" s="25">
        <v>0</v>
      </c>
      <c r="BI93" s="25">
        <v>0</v>
      </c>
      <c r="BJ93" s="25">
        <v>0</v>
      </c>
      <c r="BK93" s="25">
        <v>0</v>
      </c>
      <c r="BL93" s="25">
        <v>0</v>
      </c>
      <c r="BM93" s="25">
        <v>0</v>
      </c>
      <c r="BN93" s="25">
        <v>1</v>
      </c>
      <c r="BO93" s="25">
        <v>1</v>
      </c>
      <c r="BP93" s="25">
        <v>1</v>
      </c>
      <c r="BQ93" s="25">
        <v>1</v>
      </c>
      <c r="BR93" s="25">
        <v>1</v>
      </c>
      <c r="BS93" s="25">
        <v>1</v>
      </c>
      <c r="BT93" s="25">
        <v>1</v>
      </c>
      <c r="BU93" s="25">
        <v>3</v>
      </c>
      <c r="BV93" s="25">
        <v>4</v>
      </c>
      <c r="BW93" s="25">
        <v>4</v>
      </c>
      <c r="BX93" s="25">
        <v>4</v>
      </c>
      <c r="BY93" s="25">
        <v>6</v>
      </c>
      <c r="BZ93" s="25">
        <v>6</v>
      </c>
      <c r="CA93" s="25">
        <v>6</v>
      </c>
      <c r="CB93" s="25">
        <v>7</v>
      </c>
      <c r="CC93" s="25">
        <v>7</v>
      </c>
      <c r="CD93" s="25">
        <v>7</v>
      </c>
      <c r="CE93" s="25">
        <v>8</v>
      </c>
      <c r="CF93" s="25">
        <v>9</v>
      </c>
      <c r="CG93" s="25">
        <v>9</v>
      </c>
      <c r="CH93" s="25">
        <v>10</v>
      </c>
      <c r="CI93" s="25">
        <v>11</v>
      </c>
      <c r="CJ93" s="25">
        <v>11</v>
      </c>
      <c r="CK93" s="25">
        <v>12</v>
      </c>
      <c r="CL93" s="25">
        <v>14</v>
      </c>
      <c r="CM93" s="25">
        <v>14</v>
      </c>
      <c r="CN93" s="25">
        <v>14</v>
      </c>
      <c r="CO93" s="25">
        <v>14</v>
      </c>
      <c r="CP93" s="25">
        <v>14</v>
      </c>
      <c r="CQ93" s="25">
        <v>14</v>
      </c>
      <c r="CR93" s="25">
        <v>14</v>
      </c>
      <c r="CS93" s="25">
        <v>14</v>
      </c>
      <c r="CT93" s="25">
        <v>14</v>
      </c>
      <c r="CU93" s="25">
        <v>14</v>
      </c>
      <c r="CV93" s="25">
        <v>15</v>
      </c>
      <c r="CW93" s="25">
        <v>17</v>
      </c>
      <c r="CX93" s="25">
        <v>21</v>
      </c>
      <c r="CY93" t="e">
        <v>#N/A</v>
      </c>
      <c r="CZ93" t="e">
        <v>#N/A</v>
      </c>
      <c r="DA93" t="e">
        <v>#N/A</v>
      </c>
      <c r="DB93" t="e">
        <v>#N/A</v>
      </c>
      <c r="DC93" t="e">
        <v>#N/A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0</v>
      </c>
      <c r="C94" s="25">
        <v>0</v>
      </c>
      <c r="D94" s="25">
        <v>0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0</v>
      </c>
      <c r="Y94" s="25">
        <v>0</v>
      </c>
      <c r="Z94" s="25">
        <v>0</v>
      </c>
      <c r="AA94" s="25">
        <v>0</v>
      </c>
      <c r="AB94" s="25">
        <v>0</v>
      </c>
      <c r="AC94" s="25">
        <v>0</v>
      </c>
      <c r="AD94" s="25">
        <v>0</v>
      </c>
      <c r="AE94" s="25">
        <v>1</v>
      </c>
      <c r="AF94" s="25">
        <v>2</v>
      </c>
      <c r="AG94" s="25">
        <v>2</v>
      </c>
      <c r="AH94" s="25">
        <v>6</v>
      </c>
      <c r="AI94" s="25">
        <v>8</v>
      </c>
      <c r="AJ94" s="25">
        <v>10</v>
      </c>
      <c r="AK94" s="25">
        <v>12</v>
      </c>
      <c r="AL94" s="25">
        <v>13</v>
      </c>
      <c r="AM94" s="25">
        <v>13</v>
      </c>
      <c r="AN94" s="25">
        <v>16</v>
      </c>
      <c r="AO94" s="25">
        <v>17</v>
      </c>
      <c r="AP94" s="25">
        <v>28</v>
      </c>
      <c r="AQ94" s="25">
        <v>28</v>
      </c>
      <c r="AR94" s="25">
        <v>35</v>
      </c>
      <c r="AS94" s="25">
        <v>35</v>
      </c>
      <c r="AT94" s="25">
        <v>42</v>
      </c>
      <c r="AU94" s="25">
        <v>44</v>
      </c>
      <c r="AV94" s="25">
        <v>50</v>
      </c>
      <c r="AW94" s="25">
        <v>53</v>
      </c>
      <c r="AX94" s="25">
        <v>54</v>
      </c>
      <c r="AY94" s="25">
        <v>60</v>
      </c>
      <c r="AZ94" s="25">
        <v>66</v>
      </c>
      <c r="BA94" s="25">
        <v>66</v>
      </c>
      <c r="BB94" s="25">
        <v>72</v>
      </c>
      <c r="BC94" s="25">
        <v>75</v>
      </c>
      <c r="BD94" s="25">
        <v>75</v>
      </c>
      <c r="BE94" s="25">
        <v>81</v>
      </c>
      <c r="BF94" s="25">
        <v>84</v>
      </c>
      <c r="BG94" s="25">
        <v>91</v>
      </c>
      <c r="BH94" s="25">
        <v>94</v>
      </c>
      <c r="BI94" s="25">
        <v>102</v>
      </c>
      <c r="BJ94" s="25">
        <v>111</v>
      </c>
      <c r="BK94" s="25">
        <v>111</v>
      </c>
      <c r="BL94" s="25">
        <v>120</v>
      </c>
      <c r="BM94" s="25">
        <v>126</v>
      </c>
      <c r="BN94" s="25">
        <v>131</v>
      </c>
      <c r="BO94" s="25">
        <v>139</v>
      </c>
      <c r="BP94" s="25">
        <v>144</v>
      </c>
      <c r="BQ94" s="25">
        <v>152</v>
      </c>
      <c r="BR94" s="25">
        <v>158</v>
      </c>
      <c r="BS94" s="25">
        <v>162</v>
      </c>
      <c r="BT94" s="25">
        <v>165</v>
      </c>
      <c r="BU94" s="25">
        <v>169</v>
      </c>
      <c r="BV94" s="25">
        <v>174</v>
      </c>
      <c r="BW94" s="25">
        <v>177</v>
      </c>
      <c r="BX94" s="25">
        <v>183</v>
      </c>
      <c r="BY94" s="25">
        <v>186</v>
      </c>
      <c r="BZ94" s="25">
        <v>192</v>
      </c>
      <c r="CA94" s="25">
        <v>200</v>
      </c>
      <c r="CB94" s="25">
        <v>204</v>
      </c>
      <c r="CC94" s="25">
        <v>208</v>
      </c>
      <c r="CD94" s="25">
        <v>211</v>
      </c>
      <c r="CE94" s="25">
        <v>214</v>
      </c>
      <c r="CF94" s="25">
        <v>217</v>
      </c>
      <c r="CG94" s="25">
        <v>222</v>
      </c>
      <c r="CH94" s="25">
        <v>225</v>
      </c>
      <c r="CI94" s="25">
        <v>229</v>
      </c>
      <c r="CJ94" s="25">
        <v>230</v>
      </c>
      <c r="CK94" s="25">
        <v>232</v>
      </c>
      <c r="CL94" s="25">
        <v>234</v>
      </c>
      <c r="CM94" s="25">
        <v>236</v>
      </c>
      <c r="CN94" s="25">
        <v>237</v>
      </c>
      <c r="CO94" s="25">
        <v>238</v>
      </c>
      <c r="CP94" s="25">
        <v>240</v>
      </c>
      <c r="CQ94" s="25">
        <v>240</v>
      </c>
      <c r="CR94" s="25">
        <v>242</v>
      </c>
      <c r="CS94" s="25">
        <v>243</v>
      </c>
      <c r="CT94" s="25">
        <v>244</v>
      </c>
      <c r="CU94" s="25">
        <v>246</v>
      </c>
      <c r="CV94" s="25">
        <v>247</v>
      </c>
      <c r="CW94" s="25">
        <v>248</v>
      </c>
      <c r="CX94" s="25">
        <v>250</v>
      </c>
      <c r="CY94" t="e">
        <v>#N/A</v>
      </c>
      <c r="CZ94" t="e">
        <v>#N/A</v>
      </c>
      <c r="DA94" t="e">
        <v>#N/A</v>
      </c>
      <c r="DB94" t="e">
        <v>#N/A</v>
      </c>
      <c r="DC94" t="e">
        <v>#N/A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1</v>
      </c>
      <c r="BO95" s="25">
        <v>1</v>
      </c>
      <c r="BP95" s="25">
        <v>1</v>
      </c>
      <c r="BQ95" s="25">
        <v>1</v>
      </c>
      <c r="BR95" s="25">
        <v>1</v>
      </c>
      <c r="BS95" s="25">
        <v>1</v>
      </c>
      <c r="BT95" s="25">
        <v>1</v>
      </c>
      <c r="BU95" s="25">
        <v>1</v>
      </c>
      <c r="BV95" s="25">
        <v>1</v>
      </c>
      <c r="BW95" s="25">
        <v>1</v>
      </c>
      <c r="BX95" s="25">
        <v>1</v>
      </c>
      <c r="BY95" s="25">
        <v>1</v>
      </c>
      <c r="BZ95" s="25">
        <v>4</v>
      </c>
      <c r="CA95" s="25">
        <v>5</v>
      </c>
      <c r="CB95" s="25">
        <v>5</v>
      </c>
      <c r="CC95" s="25">
        <v>7</v>
      </c>
      <c r="CD95" s="25">
        <v>7</v>
      </c>
      <c r="CE95" s="25">
        <v>7</v>
      </c>
      <c r="CF95" s="25">
        <v>7</v>
      </c>
      <c r="CG95" s="25">
        <v>8</v>
      </c>
      <c r="CH95" s="25">
        <v>8</v>
      </c>
      <c r="CI95" s="25">
        <v>11</v>
      </c>
      <c r="CJ95" s="25">
        <v>12</v>
      </c>
      <c r="CK95" s="25">
        <v>12</v>
      </c>
      <c r="CL95" s="25">
        <v>12</v>
      </c>
      <c r="CM95" s="25">
        <v>15</v>
      </c>
      <c r="CN95" s="25">
        <v>18</v>
      </c>
      <c r="CO95" s="25">
        <v>18</v>
      </c>
      <c r="CP95" s="25">
        <v>19</v>
      </c>
      <c r="CQ95" s="25">
        <v>19</v>
      </c>
      <c r="CR95" s="25">
        <v>20</v>
      </c>
      <c r="CS95" s="25">
        <v>21</v>
      </c>
      <c r="CT95" s="25">
        <v>22</v>
      </c>
      <c r="CU95" s="25">
        <v>22</v>
      </c>
      <c r="CV95" s="25">
        <v>22</v>
      </c>
      <c r="CW95" s="25">
        <v>22</v>
      </c>
      <c r="CX95" s="25">
        <v>22</v>
      </c>
      <c r="CY95" t="e">
        <v>#N/A</v>
      </c>
      <c r="CZ95" t="e">
        <v>#N/A</v>
      </c>
      <c r="DA95" t="e">
        <v>#N/A</v>
      </c>
      <c r="DB95" t="e">
        <v>#N/A</v>
      </c>
      <c r="DC95" t="e">
        <v>#N/A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0</v>
      </c>
      <c r="BT96" s="25">
        <v>0</v>
      </c>
      <c r="BU96" s="25">
        <v>0</v>
      </c>
      <c r="BV96" s="25">
        <v>0</v>
      </c>
      <c r="BW96" s="25">
        <v>1</v>
      </c>
      <c r="BX96" s="25">
        <v>1</v>
      </c>
      <c r="BY96" s="25">
        <v>1</v>
      </c>
      <c r="BZ96" s="25">
        <v>1</v>
      </c>
      <c r="CA96" s="25">
        <v>1</v>
      </c>
      <c r="CB96" s="25">
        <v>1</v>
      </c>
      <c r="CC96" s="25">
        <v>1</v>
      </c>
      <c r="CD96" s="25">
        <v>1</v>
      </c>
      <c r="CE96" s="25">
        <v>1</v>
      </c>
      <c r="CF96" s="25">
        <v>2</v>
      </c>
      <c r="CG96" s="25">
        <v>3</v>
      </c>
      <c r="CH96" s="25">
        <v>3</v>
      </c>
      <c r="CI96" s="25">
        <v>3</v>
      </c>
      <c r="CJ96" s="25">
        <v>5</v>
      </c>
      <c r="CK96" s="25">
        <v>6</v>
      </c>
      <c r="CL96" s="25">
        <v>7</v>
      </c>
      <c r="CM96" s="25">
        <v>9</v>
      </c>
      <c r="CN96" s="25">
        <v>11</v>
      </c>
      <c r="CO96" s="25">
        <v>13</v>
      </c>
      <c r="CP96" s="25">
        <v>14</v>
      </c>
      <c r="CQ96" s="25">
        <v>15</v>
      </c>
      <c r="CR96" s="25">
        <v>19</v>
      </c>
      <c r="CS96" s="25">
        <v>20</v>
      </c>
      <c r="CT96" s="25">
        <v>22</v>
      </c>
      <c r="CU96" s="25">
        <v>23</v>
      </c>
      <c r="CV96" s="25">
        <v>24</v>
      </c>
      <c r="CW96" s="25">
        <v>26</v>
      </c>
      <c r="CX96" s="25">
        <v>30</v>
      </c>
      <c r="CY96" t="e">
        <v>#N/A</v>
      </c>
      <c r="CZ96" t="e">
        <v>#N/A</v>
      </c>
      <c r="DA96" t="e">
        <v>#N/A</v>
      </c>
      <c r="DB96" t="e">
        <v>#N/A</v>
      </c>
      <c r="DC96" t="e">
        <v>#N/A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0</v>
      </c>
      <c r="BG97" s="25">
        <v>0</v>
      </c>
      <c r="BH97" s="25">
        <v>0</v>
      </c>
      <c r="BI97" s="25">
        <v>0</v>
      </c>
      <c r="BJ97" s="25">
        <v>0</v>
      </c>
      <c r="BK97" s="25">
        <v>0</v>
      </c>
      <c r="BL97" s="25">
        <v>0</v>
      </c>
      <c r="BM97" s="25">
        <v>0</v>
      </c>
      <c r="BN97" s="25">
        <v>0</v>
      </c>
      <c r="BO97" s="25">
        <v>0</v>
      </c>
      <c r="BP97" s="25">
        <v>0</v>
      </c>
      <c r="BQ97" s="25">
        <v>0</v>
      </c>
      <c r="BR97" s="25">
        <v>0</v>
      </c>
      <c r="BS97" s="25">
        <v>0</v>
      </c>
      <c r="BT97" s="25">
        <v>0</v>
      </c>
      <c r="BU97" s="25">
        <v>0</v>
      </c>
      <c r="BV97" s="25">
        <v>1</v>
      </c>
      <c r="BW97" s="25">
        <v>1</v>
      </c>
      <c r="BX97" s="25">
        <v>1</v>
      </c>
      <c r="BY97" s="25">
        <v>4</v>
      </c>
      <c r="BZ97" s="25">
        <v>4</v>
      </c>
      <c r="CA97" s="25">
        <v>4</v>
      </c>
      <c r="CB97" s="25">
        <v>4</v>
      </c>
      <c r="CC97" s="25">
        <v>5</v>
      </c>
      <c r="CD97" s="25">
        <v>5</v>
      </c>
      <c r="CE97" s="25">
        <v>5</v>
      </c>
      <c r="CF97" s="25">
        <v>5</v>
      </c>
      <c r="CG97" s="25">
        <v>5</v>
      </c>
      <c r="CH97" s="25">
        <v>5</v>
      </c>
      <c r="CI97" s="25">
        <v>5</v>
      </c>
      <c r="CJ97" s="25">
        <v>5</v>
      </c>
      <c r="CK97" s="25">
        <v>5</v>
      </c>
      <c r="CL97" s="25">
        <v>5</v>
      </c>
      <c r="CM97" s="25">
        <v>7</v>
      </c>
      <c r="CN97" s="25">
        <v>7</v>
      </c>
      <c r="CO97" s="25">
        <v>7</v>
      </c>
      <c r="CP97" s="25">
        <v>8</v>
      </c>
      <c r="CQ97" s="25">
        <v>8</v>
      </c>
      <c r="CR97" s="25">
        <v>8</v>
      </c>
      <c r="CS97" s="25">
        <v>8</v>
      </c>
      <c r="CT97" s="25">
        <v>8</v>
      </c>
      <c r="CU97" s="25">
        <v>8</v>
      </c>
      <c r="CV97" s="25">
        <v>8</v>
      </c>
      <c r="CW97" s="25">
        <v>8</v>
      </c>
      <c r="CX97" s="25">
        <v>8</v>
      </c>
      <c r="CY97" t="e">
        <v>#N/A</v>
      </c>
      <c r="CZ97" t="e">
        <v>#N/A</v>
      </c>
      <c r="DA97" t="e">
        <v>#N/A</v>
      </c>
      <c r="DB97" t="e">
        <v>#N/A</v>
      </c>
      <c r="DC97" t="e">
        <v>#N/A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</v>
      </c>
      <c r="BN98" s="25">
        <v>0</v>
      </c>
      <c r="BO98" s="25">
        <v>0</v>
      </c>
      <c r="BP98" s="25">
        <v>0</v>
      </c>
      <c r="BQ98" s="25">
        <v>0</v>
      </c>
      <c r="BR98" s="25">
        <v>0</v>
      </c>
      <c r="BS98" s="25">
        <v>0</v>
      </c>
      <c r="BT98" s="25">
        <v>0</v>
      </c>
      <c r="BU98" s="25">
        <v>0</v>
      </c>
      <c r="BV98" s="25">
        <v>0</v>
      </c>
      <c r="BW98" s="25">
        <v>0</v>
      </c>
      <c r="BX98" s="25">
        <v>0</v>
      </c>
      <c r="BY98" s="25">
        <v>0</v>
      </c>
      <c r="BZ98" s="25">
        <v>0</v>
      </c>
      <c r="CA98" s="25">
        <v>0</v>
      </c>
      <c r="CB98" s="25">
        <v>0</v>
      </c>
      <c r="CC98" s="25">
        <v>0</v>
      </c>
      <c r="CD98" s="25">
        <v>0</v>
      </c>
      <c r="CE98" s="25">
        <v>0</v>
      </c>
      <c r="CF98" s="25">
        <v>0</v>
      </c>
      <c r="CG98" s="25">
        <v>0</v>
      </c>
      <c r="CH98" s="25">
        <v>0</v>
      </c>
      <c r="CI98" s="25">
        <v>0</v>
      </c>
      <c r="CJ98" s="25">
        <v>0</v>
      </c>
      <c r="CK98" s="25">
        <v>0</v>
      </c>
      <c r="CL98" s="25">
        <v>0</v>
      </c>
      <c r="CM98" s="25">
        <v>0</v>
      </c>
      <c r="CN98" s="25">
        <v>0</v>
      </c>
      <c r="CO98" s="25">
        <v>0</v>
      </c>
      <c r="CP98" s="25">
        <v>0</v>
      </c>
      <c r="CQ98" s="25">
        <v>0</v>
      </c>
      <c r="CR98" s="25">
        <v>0</v>
      </c>
      <c r="CS98" s="25">
        <v>0</v>
      </c>
      <c r="CT98" s="25">
        <v>0</v>
      </c>
      <c r="CU98" s="25">
        <v>0</v>
      </c>
      <c r="CV98" s="25">
        <v>0</v>
      </c>
      <c r="CW98" s="25">
        <v>0</v>
      </c>
      <c r="CX98" s="25">
        <v>0</v>
      </c>
      <c r="CY98" t="e">
        <v>#N/A</v>
      </c>
      <c r="CZ98" t="e">
        <v>#N/A</v>
      </c>
      <c r="DA98" t="e">
        <v>#N/A</v>
      </c>
      <c r="DB98" t="e">
        <v>#N/A</v>
      </c>
      <c r="DC98" t="e">
        <v>#N/A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0</v>
      </c>
      <c r="AQ99" s="25">
        <v>0</v>
      </c>
      <c r="AR99" s="25">
        <v>0</v>
      </c>
      <c r="AS99" s="25">
        <v>0</v>
      </c>
      <c r="AT99" s="25">
        <v>0</v>
      </c>
      <c r="AU99" s="25">
        <v>0</v>
      </c>
      <c r="AV99" s="25">
        <v>0</v>
      </c>
      <c r="AW99" s="25">
        <v>0</v>
      </c>
      <c r="AX99" s="25">
        <v>0</v>
      </c>
      <c r="AY99" s="25">
        <v>0</v>
      </c>
      <c r="AZ99" s="25">
        <v>0</v>
      </c>
      <c r="BA99" s="25">
        <v>0</v>
      </c>
      <c r="BB99" s="25">
        <v>0</v>
      </c>
      <c r="BC99" s="25">
        <v>0</v>
      </c>
      <c r="BD99" s="25">
        <v>0</v>
      </c>
      <c r="BE99" s="25">
        <v>0</v>
      </c>
      <c r="BF99" s="25">
        <v>0</v>
      </c>
      <c r="BG99" s="25">
        <v>0</v>
      </c>
      <c r="BH99" s="25">
        <v>0</v>
      </c>
      <c r="BI99" s="25">
        <v>0</v>
      </c>
      <c r="BJ99" s="25">
        <v>0</v>
      </c>
      <c r="BK99" s="25">
        <v>0</v>
      </c>
      <c r="BL99" s="25">
        <v>0</v>
      </c>
      <c r="BM99" s="25">
        <v>0</v>
      </c>
      <c r="BN99" s="25">
        <v>0</v>
      </c>
      <c r="BO99" s="25">
        <v>0</v>
      </c>
      <c r="BP99" s="25">
        <v>0</v>
      </c>
      <c r="BQ99" s="25">
        <v>0</v>
      </c>
      <c r="BR99" s="25">
        <v>0</v>
      </c>
      <c r="BS99" s="25">
        <v>0</v>
      </c>
      <c r="BT99" s="25">
        <v>0</v>
      </c>
      <c r="BU99" s="25">
        <v>0</v>
      </c>
      <c r="BV99" s="25">
        <v>1</v>
      </c>
      <c r="BW99" s="25">
        <v>1</v>
      </c>
      <c r="BX99" s="25">
        <v>1</v>
      </c>
      <c r="BY99" s="25">
        <v>1</v>
      </c>
      <c r="BZ99" s="25">
        <v>2</v>
      </c>
      <c r="CA99" s="25">
        <v>2</v>
      </c>
      <c r="CB99" s="25">
        <v>3</v>
      </c>
      <c r="CC99" s="25">
        <v>3</v>
      </c>
      <c r="CD99" s="25">
        <v>3</v>
      </c>
      <c r="CE99" s="25">
        <v>5</v>
      </c>
      <c r="CF99" s="25">
        <v>5</v>
      </c>
      <c r="CG99" s="25">
        <v>5</v>
      </c>
      <c r="CH99" s="25">
        <v>5</v>
      </c>
      <c r="CI99" s="25">
        <v>5</v>
      </c>
      <c r="CJ99" s="25">
        <v>5</v>
      </c>
      <c r="CK99" s="25">
        <v>5</v>
      </c>
      <c r="CL99" s="25">
        <v>5</v>
      </c>
      <c r="CM99" s="25">
        <v>5</v>
      </c>
      <c r="CN99" s="25">
        <v>9</v>
      </c>
      <c r="CO99" s="25">
        <v>11</v>
      </c>
      <c r="CP99" s="25">
        <v>11</v>
      </c>
      <c r="CQ99" s="25">
        <v>12</v>
      </c>
      <c r="CR99" s="25">
        <v>12</v>
      </c>
      <c r="CS99" s="25">
        <v>12</v>
      </c>
      <c r="CT99" s="25">
        <v>13</v>
      </c>
      <c r="CU99" s="25">
        <v>13</v>
      </c>
      <c r="CV99" s="25">
        <v>15</v>
      </c>
      <c r="CW99" s="25">
        <v>15</v>
      </c>
      <c r="CX99" s="25">
        <v>16</v>
      </c>
      <c r="CY99" t="e">
        <v>#N/A</v>
      </c>
      <c r="CZ99" t="e">
        <v>#N/A</v>
      </c>
      <c r="DA99" t="e">
        <v>#N/A</v>
      </c>
      <c r="DB99" t="e">
        <v>#N/A</v>
      </c>
      <c r="DC99" t="e">
        <v>#N/A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0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0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1</v>
      </c>
      <c r="AY100" s="25">
        <v>3</v>
      </c>
      <c r="AZ100" s="25">
        <v>3</v>
      </c>
      <c r="BA100" s="25">
        <v>3</v>
      </c>
      <c r="BB100" s="25">
        <v>3</v>
      </c>
      <c r="BC100" s="25">
        <v>3</v>
      </c>
      <c r="BD100" s="25">
        <v>3</v>
      </c>
      <c r="BE100" s="25">
        <v>3</v>
      </c>
      <c r="BF100" s="25">
        <v>3</v>
      </c>
      <c r="BG100" s="25">
        <v>4</v>
      </c>
      <c r="BH100" s="25">
        <v>4</v>
      </c>
      <c r="BI100" s="25">
        <v>4</v>
      </c>
      <c r="BJ100" s="25">
        <v>4</v>
      </c>
      <c r="BK100" s="25">
        <v>4</v>
      </c>
      <c r="BL100" s="25">
        <v>4</v>
      </c>
      <c r="BM100" s="25">
        <v>6</v>
      </c>
      <c r="BN100" s="25">
        <v>6</v>
      </c>
      <c r="BO100" s="25">
        <v>8</v>
      </c>
      <c r="BP100" s="25">
        <v>8</v>
      </c>
      <c r="BQ100" s="25">
        <v>10</v>
      </c>
      <c r="BR100" s="25">
        <v>11</v>
      </c>
      <c r="BS100" s="25">
        <v>12</v>
      </c>
      <c r="BT100" s="25">
        <v>14</v>
      </c>
      <c r="BU100" s="25">
        <v>16</v>
      </c>
      <c r="BV100" s="25">
        <v>17</v>
      </c>
      <c r="BW100" s="25">
        <v>17</v>
      </c>
      <c r="BX100" s="25">
        <v>18</v>
      </c>
      <c r="BY100" s="25">
        <v>19</v>
      </c>
      <c r="BZ100" s="25">
        <v>19</v>
      </c>
      <c r="CA100" s="25">
        <v>19</v>
      </c>
      <c r="CB100" s="25">
        <v>19</v>
      </c>
      <c r="CC100" s="25">
        <v>20</v>
      </c>
      <c r="CD100" s="25">
        <v>20</v>
      </c>
      <c r="CE100" s="25">
        <v>20</v>
      </c>
      <c r="CF100" s="25">
        <v>20</v>
      </c>
      <c r="CG100" s="25">
        <v>21</v>
      </c>
      <c r="CH100" s="25">
        <v>21</v>
      </c>
      <c r="CI100" s="25">
        <v>21</v>
      </c>
      <c r="CJ100" s="25">
        <v>21</v>
      </c>
      <c r="CK100" s="25">
        <v>21</v>
      </c>
      <c r="CL100" s="25">
        <v>21</v>
      </c>
      <c r="CM100" s="25">
        <v>21</v>
      </c>
      <c r="CN100" s="25">
        <v>21</v>
      </c>
      <c r="CO100" s="25">
        <v>22</v>
      </c>
      <c r="CP100" s="25">
        <v>22</v>
      </c>
      <c r="CQ100" s="25">
        <v>22</v>
      </c>
      <c r="CR100" s="25">
        <v>24</v>
      </c>
      <c r="CS100" s="25">
        <v>24</v>
      </c>
      <c r="CT100" s="25">
        <v>24</v>
      </c>
      <c r="CU100" s="25">
        <v>24</v>
      </c>
      <c r="CV100" s="25">
        <v>24</v>
      </c>
      <c r="CW100" s="25">
        <v>24</v>
      </c>
      <c r="CX100" s="25">
        <v>24</v>
      </c>
      <c r="CY100" t="e">
        <v>#N/A</v>
      </c>
      <c r="CZ100" t="e">
        <v>#N/A</v>
      </c>
      <c r="DA100" t="e">
        <v>#N/A</v>
      </c>
      <c r="DB100" t="e">
        <v>#N/A</v>
      </c>
      <c r="DC100" t="e">
        <v>#N/A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0</v>
      </c>
      <c r="BE101" s="25">
        <v>0</v>
      </c>
      <c r="BF101" s="25">
        <v>0</v>
      </c>
      <c r="BG101" s="25">
        <v>0</v>
      </c>
      <c r="BH101" s="25">
        <v>0</v>
      </c>
      <c r="BI101" s="25">
        <v>0</v>
      </c>
      <c r="BJ101" s="25">
        <v>0</v>
      </c>
      <c r="BK101" s="25">
        <v>0</v>
      </c>
      <c r="BL101" s="25">
        <v>0</v>
      </c>
      <c r="BM101" s="25">
        <v>0</v>
      </c>
      <c r="BN101" s="25">
        <v>0</v>
      </c>
      <c r="BO101" s="25">
        <v>0</v>
      </c>
      <c r="BP101" s="25">
        <v>0</v>
      </c>
      <c r="BQ101" s="25">
        <v>0</v>
      </c>
      <c r="BR101" s="25">
        <v>0</v>
      </c>
      <c r="BS101" s="25">
        <v>0</v>
      </c>
      <c r="BT101" s="25">
        <v>0</v>
      </c>
      <c r="BU101" s="25">
        <v>0</v>
      </c>
      <c r="BV101" s="25">
        <v>0</v>
      </c>
      <c r="BW101" s="25">
        <v>1</v>
      </c>
      <c r="BX101" s="25">
        <v>3</v>
      </c>
      <c r="BY101" s="25">
        <v>3</v>
      </c>
      <c r="BZ101" s="25">
        <v>3</v>
      </c>
      <c r="CA101" s="25">
        <v>4</v>
      </c>
      <c r="CB101" s="25">
        <v>4</v>
      </c>
      <c r="CC101" s="25">
        <v>5</v>
      </c>
      <c r="CD101" s="25">
        <v>5</v>
      </c>
      <c r="CE101" s="25">
        <v>5</v>
      </c>
      <c r="CF101" s="25">
        <v>6</v>
      </c>
      <c r="CG101" s="25">
        <v>6</v>
      </c>
      <c r="CH101" s="25">
        <v>6</v>
      </c>
      <c r="CI101" s="25">
        <v>6</v>
      </c>
      <c r="CJ101" s="25">
        <v>7</v>
      </c>
      <c r="CK101" s="25">
        <v>7</v>
      </c>
      <c r="CL101" s="25">
        <v>8</v>
      </c>
      <c r="CM101" s="25">
        <v>8</v>
      </c>
      <c r="CN101" s="25">
        <v>8</v>
      </c>
      <c r="CO101" s="25">
        <v>8</v>
      </c>
      <c r="CP101" s="25">
        <v>8</v>
      </c>
      <c r="CQ101" s="25">
        <v>8</v>
      </c>
      <c r="CR101" s="25">
        <v>11</v>
      </c>
      <c r="CS101" s="25">
        <v>12</v>
      </c>
      <c r="CT101" s="25">
        <v>12</v>
      </c>
      <c r="CU101" s="25">
        <v>16</v>
      </c>
      <c r="CV101" s="25">
        <v>16</v>
      </c>
      <c r="CW101" s="25">
        <v>16</v>
      </c>
      <c r="CX101" s="25">
        <v>18</v>
      </c>
      <c r="CY101" t="e">
        <v>#N/A</v>
      </c>
      <c r="CZ101" t="e">
        <v>#N/A</v>
      </c>
      <c r="DA101" t="e">
        <v>#N/A</v>
      </c>
      <c r="DB101" t="e">
        <v>#N/A</v>
      </c>
      <c r="DC101" t="e">
        <v>#N/A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0</v>
      </c>
      <c r="BM102" s="25">
        <v>0</v>
      </c>
      <c r="BN102" s="25">
        <v>0</v>
      </c>
      <c r="BO102" s="25">
        <v>0</v>
      </c>
      <c r="BP102" s="25">
        <v>0</v>
      </c>
      <c r="BQ102" s="25">
        <v>0</v>
      </c>
      <c r="BR102" s="25">
        <v>0</v>
      </c>
      <c r="BS102" s="25">
        <v>0</v>
      </c>
      <c r="BT102" s="25">
        <v>0</v>
      </c>
      <c r="BU102" s="25">
        <v>1</v>
      </c>
      <c r="BV102" s="25">
        <v>1</v>
      </c>
      <c r="BW102" s="25">
        <v>1</v>
      </c>
      <c r="BX102" s="25">
        <v>1</v>
      </c>
      <c r="BY102" s="25">
        <v>1</v>
      </c>
      <c r="BZ102" s="25">
        <v>1</v>
      </c>
      <c r="CA102" s="25">
        <v>1</v>
      </c>
      <c r="CB102" s="25">
        <v>1</v>
      </c>
      <c r="CC102" s="25">
        <v>1</v>
      </c>
      <c r="CD102" s="25">
        <v>1</v>
      </c>
      <c r="CE102" s="25">
        <v>1</v>
      </c>
      <c r="CF102" s="25">
        <v>1</v>
      </c>
      <c r="CG102" s="25">
        <v>1</v>
      </c>
      <c r="CH102" s="25">
        <v>1</v>
      </c>
      <c r="CI102" s="25">
        <v>1</v>
      </c>
      <c r="CJ102" s="25">
        <v>1</v>
      </c>
      <c r="CK102" s="25">
        <v>1</v>
      </c>
      <c r="CL102" s="25">
        <v>1</v>
      </c>
      <c r="CM102" s="25">
        <v>1</v>
      </c>
      <c r="CN102" s="25">
        <v>1</v>
      </c>
      <c r="CO102" s="25">
        <v>1</v>
      </c>
      <c r="CP102" s="25">
        <v>2</v>
      </c>
      <c r="CQ102" s="25">
        <v>2</v>
      </c>
      <c r="CR102" s="25">
        <v>2</v>
      </c>
      <c r="CS102" s="25">
        <v>2</v>
      </c>
      <c r="CT102" s="25">
        <v>2</v>
      </c>
      <c r="CU102" s="25">
        <v>2</v>
      </c>
      <c r="CV102" s="25">
        <v>2</v>
      </c>
      <c r="CW102" s="25">
        <v>3</v>
      </c>
      <c r="CX102" s="25">
        <v>3</v>
      </c>
      <c r="CY102" t="e">
        <v>#N/A</v>
      </c>
      <c r="CZ102" t="e">
        <v>#N/A</v>
      </c>
      <c r="DA102" t="e">
        <v>#N/A</v>
      </c>
      <c r="DB102" t="e">
        <v>#N/A</v>
      </c>
      <c r="DC102" t="e">
        <v>#N/A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0</v>
      </c>
      <c r="AS103" s="25">
        <v>0</v>
      </c>
      <c r="AT103" s="25">
        <v>0</v>
      </c>
      <c r="AU103" s="25">
        <v>0</v>
      </c>
      <c r="AV103" s="25">
        <v>0</v>
      </c>
      <c r="AW103" s="25">
        <v>0</v>
      </c>
      <c r="AX103" s="25">
        <v>0</v>
      </c>
      <c r="AY103" s="25">
        <v>0</v>
      </c>
      <c r="AZ103" s="25">
        <v>0</v>
      </c>
      <c r="BA103" s="25">
        <v>0</v>
      </c>
      <c r="BB103" s="25">
        <v>0</v>
      </c>
      <c r="BC103" s="25">
        <v>0</v>
      </c>
      <c r="BD103" s="25">
        <v>0</v>
      </c>
      <c r="BE103" s="25">
        <v>0</v>
      </c>
      <c r="BF103" s="25">
        <v>0</v>
      </c>
      <c r="BG103" s="25">
        <v>0</v>
      </c>
      <c r="BH103" s="25">
        <v>0</v>
      </c>
      <c r="BI103" s="25">
        <v>0</v>
      </c>
      <c r="BJ103" s="25">
        <v>0</v>
      </c>
      <c r="BK103" s="25">
        <v>0</v>
      </c>
      <c r="BL103" s="25">
        <v>0</v>
      </c>
      <c r="BM103" s="25">
        <v>0</v>
      </c>
      <c r="BN103" s="25">
        <v>0</v>
      </c>
      <c r="BO103" s="25">
        <v>0</v>
      </c>
      <c r="BP103" s="25">
        <v>0</v>
      </c>
      <c r="BQ103" s="25">
        <v>0</v>
      </c>
      <c r="BR103" s="25">
        <v>0</v>
      </c>
      <c r="BS103" s="25">
        <v>0</v>
      </c>
      <c r="BT103" s="25">
        <v>0</v>
      </c>
      <c r="BU103" s="25">
        <v>0</v>
      </c>
      <c r="BV103" s="25">
        <v>0</v>
      </c>
      <c r="BW103" s="25">
        <v>1</v>
      </c>
      <c r="BX103" s="25">
        <v>1</v>
      </c>
      <c r="BY103" s="25">
        <v>1</v>
      </c>
      <c r="BZ103" s="25">
        <v>1</v>
      </c>
      <c r="CA103" s="25">
        <v>1</v>
      </c>
      <c r="CB103" s="25">
        <v>1</v>
      </c>
      <c r="CC103" s="25">
        <v>1</v>
      </c>
      <c r="CD103" s="25">
        <v>1</v>
      </c>
      <c r="CE103" s="25">
        <v>1</v>
      </c>
      <c r="CF103" s="25">
        <v>1</v>
      </c>
      <c r="CG103" s="25">
        <v>1</v>
      </c>
      <c r="CH103" s="25">
        <v>1</v>
      </c>
      <c r="CI103" s="25">
        <v>1</v>
      </c>
      <c r="CJ103" s="25">
        <v>1</v>
      </c>
      <c r="CK103" s="25">
        <v>1</v>
      </c>
      <c r="CL103" s="25">
        <v>1</v>
      </c>
      <c r="CM103" s="25">
        <v>1</v>
      </c>
      <c r="CN103" s="25">
        <v>1</v>
      </c>
      <c r="CO103" s="25">
        <v>1</v>
      </c>
      <c r="CP103" s="25">
        <v>1</v>
      </c>
      <c r="CQ103" s="25">
        <v>1</v>
      </c>
      <c r="CR103" s="25">
        <v>1</v>
      </c>
      <c r="CS103" s="25">
        <v>1</v>
      </c>
      <c r="CT103" s="25">
        <v>1</v>
      </c>
      <c r="CU103" s="25">
        <v>1</v>
      </c>
      <c r="CV103" s="25">
        <v>1</v>
      </c>
      <c r="CW103" s="25">
        <v>1</v>
      </c>
      <c r="CX103" s="25">
        <v>1</v>
      </c>
      <c r="CY103" t="e">
        <v>#N/A</v>
      </c>
      <c r="CZ103" t="e">
        <v>#N/A</v>
      </c>
      <c r="DA103" t="e">
        <v>#N/A</v>
      </c>
      <c r="DB103" t="e">
        <v>#N/A</v>
      </c>
      <c r="DC103" t="e">
        <v>#N/A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0</v>
      </c>
      <c r="AQ104" s="25">
        <v>0</v>
      </c>
      <c r="AR104" s="25">
        <v>0</v>
      </c>
      <c r="AS104" s="25">
        <v>0</v>
      </c>
      <c r="AT104" s="25">
        <v>0</v>
      </c>
      <c r="AU104" s="25">
        <v>0</v>
      </c>
      <c r="AV104" s="25">
        <v>0</v>
      </c>
      <c r="AW104" s="25">
        <v>0</v>
      </c>
      <c r="AX104" s="25">
        <v>0</v>
      </c>
      <c r="AY104" s="25">
        <v>0</v>
      </c>
      <c r="AZ104" s="25">
        <v>0</v>
      </c>
      <c r="BA104" s="25">
        <v>0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1</v>
      </c>
      <c r="BJ104" s="25">
        <v>1</v>
      </c>
      <c r="BK104" s="25">
        <v>1</v>
      </c>
      <c r="BL104" s="25">
        <v>2</v>
      </c>
      <c r="BM104" s="25">
        <v>4</v>
      </c>
      <c r="BN104" s="25">
        <v>4</v>
      </c>
      <c r="BO104" s="25">
        <v>5</v>
      </c>
      <c r="BP104" s="25">
        <v>7</v>
      </c>
      <c r="BQ104" s="25">
        <v>7</v>
      </c>
      <c r="BR104" s="25">
        <v>7</v>
      </c>
      <c r="BS104" s="25">
        <v>8</v>
      </c>
      <c r="BT104" s="25">
        <v>8</v>
      </c>
      <c r="BU104" s="25">
        <v>9</v>
      </c>
      <c r="BV104" s="25">
        <v>9</v>
      </c>
      <c r="BW104" s="25">
        <v>11</v>
      </c>
      <c r="BX104" s="25">
        <v>13</v>
      </c>
      <c r="BY104" s="25">
        <v>15</v>
      </c>
      <c r="BZ104" s="25">
        <v>15</v>
      </c>
      <c r="CA104" s="25">
        <v>15</v>
      </c>
      <c r="CB104" s="25">
        <v>16</v>
      </c>
      <c r="CC104" s="25">
        <v>22</v>
      </c>
      <c r="CD104" s="25">
        <v>23</v>
      </c>
      <c r="CE104" s="25">
        <v>23</v>
      </c>
      <c r="CF104" s="25">
        <v>24</v>
      </c>
      <c r="CG104" s="25">
        <v>29</v>
      </c>
      <c r="CH104" s="25">
        <v>30</v>
      </c>
      <c r="CI104" s="25">
        <v>32</v>
      </c>
      <c r="CJ104" s="25">
        <v>33</v>
      </c>
      <c r="CK104" s="25">
        <v>33</v>
      </c>
      <c r="CL104" s="25">
        <v>35</v>
      </c>
      <c r="CM104" s="25">
        <v>37</v>
      </c>
      <c r="CN104" s="25">
        <v>38</v>
      </c>
      <c r="CO104" s="25">
        <v>38</v>
      </c>
      <c r="CP104" s="25">
        <v>40</v>
      </c>
      <c r="CQ104" s="25">
        <v>40</v>
      </c>
      <c r="CR104" s="25">
        <v>41</v>
      </c>
      <c r="CS104" s="25">
        <v>41</v>
      </c>
      <c r="CT104" s="25">
        <v>41</v>
      </c>
      <c r="CU104" s="25">
        <v>44</v>
      </c>
      <c r="CV104" s="25">
        <v>45</v>
      </c>
      <c r="CW104" s="25">
        <v>45</v>
      </c>
      <c r="CX104" s="25">
        <v>45</v>
      </c>
      <c r="CY104" t="e">
        <v>#N/A</v>
      </c>
      <c r="CZ104" t="e">
        <v>#N/A</v>
      </c>
      <c r="DA104" t="e">
        <v>#N/A</v>
      </c>
      <c r="DB104" t="e">
        <v>#N/A</v>
      </c>
      <c r="DC104" t="e">
        <v>#N/A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0</v>
      </c>
      <c r="AO105" s="25">
        <v>0</v>
      </c>
      <c r="AP105" s="25">
        <v>0</v>
      </c>
      <c r="AQ105" s="25">
        <v>0</v>
      </c>
      <c r="AR105" s="25">
        <v>0</v>
      </c>
      <c r="AS105" s="25">
        <v>0</v>
      </c>
      <c r="AT105" s="25">
        <v>0</v>
      </c>
      <c r="AU105" s="25">
        <v>0</v>
      </c>
      <c r="AV105" s="25">
        <v>0</v>
      </c>
      <c r="AW105" s="25">
        <v>0</v>
      </c>
      <c r="AX105" s="25">
        <v>0</v>
      </c>
      <c r="AY105" s="25">
        <v>0</v>
      </c>
      <c r="AZ105" s="25">
        <v>0</v>
      </c>
      <c r="BA105" s="25">
        <v>0</v>
      </c>
      <c r="BB105" s="25">
        <v>1</v>
      </c>
      <c r="BC105" s="25">
        <v>1</v>
      </c>
      <c r="BD105" s="25">
        <v>1</v>
      </c>
      <c r="BE105" s="25">
        <v>1</v>
      </c>
      <c r="BF105" s="25">
        <v>2</v>
      </c>
      <c r="BG105" s="25">
        <v>4</v>
      </c>
      <c r="BH105" s="25">
        <v>4</v>
      </c>
      <c r="BI105" s="25">
        <v>8</v>
      </c>
      <c r="BJ105" s="25">
        <v>8</v>
      </c>
      <c r="BK105" s="25">
        <v>8</v>
      </c>
      <c r="BL105" s="25">
        <v>8</v>
      </c>
      <c r="BM105" s="25">
        <v>8</v>
      </c>
      <c r="BN105" s="25">
        <v>9</v>
      </c>
      <c r="BO105" s="25">
        <v>15</v>
      </c>
      <c r="BP105" s="25">
        <v>18</v>
      </c>
      <c r="BQ105" s="25">
        <v>21</v>
      </c>
      <c r="BR105" s="25">
        <v>22</v>
      </c>
      <c r="BS105" s="25">
        <v>23</v>
      </c>
      <c r="BT105" s="25">
        <v>29</v>
      </c>
      <c r="BU105" s="25">
        <v>30</v>
      </c>
      <c r="BV105" s="25">
        <v>31</v>
      </c>
      <c r="BW105" s="25">
        <v>31</v>
      </c>
      <c r="BX105" s="25">
        <v>36</v>
      </c>
      <c r="BY105" s="25">
        <v>41</v>
      </c>
      <c r="BZ105" s="25">
        <v>44</v>
      </c>
      <c r="CA105" s="25">
        <v>46</v>
      </c>
      <c r="CB105" s="25">
        <v>52</v>
      </c>
      <c r="CC105" s="25">
        <v>54</v>
      </c>
      <c r="CD105" s="25">
        <v>62</v>
      </c>
      <c r="CE105" s="25">
        <v>66</v>
      </c>
      <c r="CF105" s="25">
        <v>69</v>
      </c>
      <c r="CG105" s="25">
        <v>67</v>
      </c>
      <c r="CH105" s="25">
        <v>69</v>
      </c>
      <c r="CI105" s="25">
        <v>69</v>
      </c>
      <c r="CJ105" s="25">
        <v>72</v>
      </c>
      <c r="CK105" s="25">
        <v>72</v>
      </c>
      <c r="CL105" s="25">
        <v>73</v>
      </c>
      <c r="CM105" s="25">
        <v>75</v>
      </c>
      <c r="CN105" s="25">
        <v>78</v>
      </c>
      <c r="CO105" s="25">
        <v>80</v>
      </c>
      <c r="CP105" s="25">
        <v>83</v>
      </c>
      <c r="CQ105" s="25">
        <v>85</v>
      </c>
      <c r="CR105" s="25">
        <v>85</v>
      </c>
      <c r="CS105" s="25">
        <v>88</v>
      </c>
      <c r="CT105" s="25">
        <v>88</v>
      </c>
      <c r="CU105" s="25">
        <v>89</v>
      </c>
      <c r="CV105" s="25">
        <v>89</v>
      </c>
      <c r="CW105" s="25">
        <v>90</v>
      </c>
      <c r="CX105" s="25">
        <v>92</v>
      </c>
      <c r="CY105" t="e">
        <v>#N/A</v>
      </c>
      <c r="CZ105" t="e">
        <v>#N/A</v>
      </c>
      <c r="DA105" t="e">
        <v>#N/A</v>
      </c>
      <c r="DB105" t="e">
        <v>#N/A</v>
      </c>
      <c r="DC105" t="e">
        <v>#N/A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0</v>
      </c>
      <c r="BT106" s="25">
        <v>0</v>
      </c>
      <c r="BU106" s="25">
        <v>0</v>
      </c>
      <c r="BV106" s="25">
        <v>0</v>
      </c>
      <c r="BW106" s="25">
        <v>0</v>
      </c>
      <c r="BX106" s="25">
        <v>0</v>
      </c>
      <c r="BY106" s="25">
        <v>0</v>
      </c>
      <c r="BZ106" s="25">
        <v>0</v>
      </c>
      <c r="CA106" s="25">
        <v>0</v>
      </c>
      <c r="CB106" s="25">
        <v>0</v>
      </c>
      <c r="CC106" s="25">
        <v>0</v>
      </c>
      <c r="CD106" s="25">
        <v>0</v>
      </c>
      <c r="CE106" s="25">
        <v>0</v>
      </c>
      <c r="CF106" s="25">
        <v>0</v>
      </c>
      <c r="CG106" s="25">
        <v>0</v>
      </c>
      <c r="CH106" s="25">
        <v>0</v>
      </c>
      <c r="CI106" s="25">
        <v>0</v>
      </c>
      <c r="CJ106" s="25">
        <v>0</v>
      </c>
      <c r="CK106" s="25">
        <v>0</v>
      </c>
      <c r="CL106" s="25">
        <v>0</v>
      </c>
      <c r="CM106" s="25">
        <v>0</v>
      </c>
      <c r="CN106" s="25">
        <v>0</v>
      </c>
      <c r="CO106" s="25">
        <v>0</v>
      </c>
      <c r="CP106" s="25">
        <v>0</v>
      </c>
      <c r="CQ106" s="25">
        <v>0</v>
      </c>
      <c r="CR106" s="25">
        <v>0</v>
      </c>
      <c r="CS106" s="25">
        <v>0</v>
      </c>
      <c r="CT106" s="25">
        <v>0</v>
      </c>
      <c r="CU106" s="25">
        <v>0</v>
      </c>
      <c r="CV106" s="25">
        <v>0</v>
      </c>
      <c r="CW106" s="25">
        <v>0</v>
      </c>
      <c r="CX106" s="25">
        <v>0</v>
      </c>
      <c r="CY106" t="e">
        <v>#N/A</v>
      </c>
      <c r="CZ106" t="e">
        <v>#N/A</v>
      </c>
      <c r="DA106" t="e">
        <v>#N/A</v>
      </c>
      <c r="DB106" t="e">
        <v>#N/A</v>
      </c>
      <c r="DC106" t="e">
        <v>#N/A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0</v>
      </c>
      <c r="BV107" s="25">
        <v>0</v>
      </c>
      <c r="BW107" s="25">
        <v>0</v>
      </c>
      <c r="BX107" s="25">
        <v>0</v>
      </c>
      <c r="BY107" s="25">
        <v>0</v>
      </c>
      <c r="BZ107" s="25">
        <v>1</v>
      </c>
      <c r="CA107" s="25">
        <v>1</v>
      </c>
      <c r="CB107" s="25">
        <v>1</v>
      </c>
      <c r="CC107" s="25">
        <v>1</v>
      </c>
      <c r="CD107" s="25">
        <v>2</v>
      </c>
      <c r="CE107" s="25">
        <v>2</v>
      </c>
      <c r="CF107" s="25">
        <v>2</v>
      </c>
      <c r="CG107" s="25">
        <v>2</v>
      </c>
      <c r="CH107" s="25">
        <v>2</v>
      </c>
      <c r="CI107" s="25">
        <v>2</v>
      </c>
      <c r="CJ107" s="25">
        <v>2</v>
      </c>
      <c r="CK107" s="25">
        <v>2</v>
      </c>
      <c r="CL107" s="25">
        <v>2</v>
      </c>
      <c r="CM107" s="25">
        <v>2</v>
      </c>
      <c r="CN107" s="25">
        <v>2</v>
      </c>
      <c r="CO107" s="25">
        <v>3</v>
      </c>
      <c r="CP107" s="25">
        <v>3</v>
      </c>
      <c r="CQ107" s="25">
        <v>3</v>
      </c>
      <c r="CR107" s="25">
        <v>3</v>
      </c>
      <c r="CS107" s="25">
        <v>3</v>
      </c>
      <c r="CT107" s="25">
        <v>3</v>
      </c>
      <c r="CU107" s="25">
        <v>3</v>
      </c>
      <c r="CV107" s="25">
        <v>3</v>
      </c>
      <c r="CW107" s="25">
        <v>3</v>
      </c>
      <c r="CX107" s="25">
        <v>3</v>
      </c>
      <c r="CY107" t="e">
        <v>#N/A</v>
      </c>
      <c r="CZ107" t="e">
        <v>#N/A</v>
      </c>
      <c r="DA107" t="e">
        <v>#N/A</v>
      </c>
      <c r="DB107" t="e">
        <v>#N/A</v>
      </c>
      <c r="DC107" t="e">
        <v>#N/A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0</v>
      </c>
      <c r="F108" s="25">
        <v>0</v>
      </c>
      <c r="G108" s="25">
        <v>0</v>
      </c>
      <c r="H108" s="25">
        <v>0</v>
      </c>
      <c r="I108" s="25">
        <v>0</v>
      </c>
      <c r="J108" s="25">
        <v>0</v>
      </c>
      <c r="K108" s="25">
        <v>0</v>
      </c>
      <c r="L108" s="25">
        <v>0</v>
      </c>
      <c r="M108" s="25">
        <v>0</v>
      </c>
      <c r="N108" s="25">
        <v>0</v>
      </c>
      <c r="O108" s="25">
        <v>0</v>
      </c>
      <c r="P108" s="25">
        <v>0</v>
      </c>
      <c r="Q108" s="25">
        <v>0</v>
      </c>
      <c r="R108" s="25">
        <v>0</v>
      </c>
      <c r="S108" s="25">
        <v>0</v>
      </c>
      <c r="T108" s="25">
        <v>0</v>
      </c>
      <c r="U108" s="25">
        <v>0</v>
      </c>
      <c r="V108" s="25">
        <v>0</v>
      </c>
      <c r="W108" s="25">
        <v>0</v>
      </c>
      <c r="X108" s="25">
        <v>0</v>
      </c>
      <c r="Y108" s="25">
        <v>0</v>
      </c>
      <c r="Z108" s="25">
        <v>0</v>
      </c>
      <c r="AA108" s="25">
        <v>0</v>
      </c>
      <c r="AB108" s="25">
        <v>0</v>
      </c>
      <c r="AC108" s="25">
        <v>0</v>
      </c>
      <c r="AD108" s="25">
        <v>0</v>
      </c>
      <c r="AE108" s="25">
        <v>0</v>
      </c>
      <c r="AF108" s="25">
        <v>0</v>
      </c>
      <c r="AG108" s="25">
        <v>0</v>
      </c>
      <c r="AH108" s="25">
        <v>0</v>
      </c>
      <c r="AI108" s="25">
        <v>0</v>
      </c>
      <c r="AJ108" s="25">
        <v>0</v>
      </c>
      <c r="AK108" s="25">
        <v>0</v>
      </c>
      <c r="AL108" s="25">
        <v>0</v>
      </c>
      <c r="AM108" s="25">
        <v>0</v>
      </c>
      <c r="AN108" s="25">
        <v>0</v>
      </c>
      <c r="AO108" s="25">
        <v>0</v>
      </c>
      <c r="AP108" s="25">
        <v>0</v>
      </c>
      <c r="AQ108" s="25">
        <v>0</v>
      </c>
      <c r="AR108" s="25">
        <v>0</v>
      </c>
      <c r="AS108" s="25">
        <v>0</v>
      </c>
      <c r="AT108" s="25">
        <v>0</v>
      </c>
      <c r="AU108" s="25">
        <v>0</v>
      </c>
      <c r="AV108" s="25">
        <v>0</v>
      </c>
      <c r="AW108" s="25">
        <v>0</v>
      </c>
      <c r="AX108" s="25">
        <v>0</v>
      </c>
      <c r="AY108" s="25">
        <v>0</v>
      </c>
      <c r="AZ108" s="25">
        <v>0</v>
      </c>
      <c r="BA108" s="25">
        <v>0</v>
      </c>
      <c r="BB108" s="25">
        <v>0</v>
      </c>
      <c r="BC108" s="25">
        <v>0</v>
      </c>
      <c r="BD108" s="25">
        <v>0</v>
      </c>
      <c r="BE108" s="25">
        <v>2</v>
      </c>
      <c r="BF108" s="25">
        <v>2</v>
      </c>
      <c r="BG108" s="25">
        <v>2</v>
      </c>
      <c r="BH108" s="25">
        <v>3</v>
      </c>
      <c r="BI108" s="25">
        <v>4</v>
      </c>
      <c r="BJ108" s="25">
        <v>10</v>
      </c>
      <c r="BK108" s="25">
        <v>14</v>
      </c>
      <c r="BL108" s="25">
        <v>16</v>
      </c>
      <c r="BM108" s="25">
        <v>20</v>
      </c>
      <c r="BN108" s="25">
        <v>23</v>
      </c>
      <c r="BO108" s="25">
        <v>26</v>
      </c>
      <c r="BP108" s="25">
        <v>27</v>
      </c>
      <c r="BQ108" s="25">
        <v>35</v>
      </c>
      <c r="BR108" s="25">
        <v>37</v>
      </c>
      <c r="BS108" s="25">
        <v>43</v>
      </c>
      <c r="BT108" s="25">
        <v>45</v>
      </c>
      <c r="BU108" s="25">
        <v>50</v>
      </c>
      <c r="BV108" s="25">
        <v>53</v>
      </c>
      <c r="BW108" s="25">
        <v>57</v>
      </c>
      <c r="BX108" s="25">
        <v>61</v>
      </c>
      <c r="BY108" s="25">
        <v>62</v>
      </c>
      <c r="BZ108" s="25">
        <v>63</v>
      </c>
      <c r="CA108" s="25">
        <v>65</v>
      </c>
      <c r="CB108" s="25">
        <v>67</v>
      </c>
      <c r="CC108" s="25">
        <v>70</v>
      </c>
      <c r="CD108" s="25">
        <v>73</v>
      </c>
      <c r="CE108" s="25">
        <v>76</v>
      </c>
      <c r="CF108" s="25">
        <v>77</v>
      </c>
      <c r="CG108" s="25">
        <v>82</v>
      </c>
      <c r="CH108" s="25">
        <v>83</v>
      </c>
      <c r="CI108" s="25">
        <v>84</v>
      </c>
      <c r="CJ108" s="25">
        <v>86</v>
      </c>
      <c r="CK108" s="25">
        <v>88</v>
      </c>
      <c r="CL108" s="25">
        <v>89</v>
      </c>
      <c r="CM108" s="25">
        <v>89</v>
      </c>
      <c r="CN108" s="25">
        <v>92</v>
      </c>
      <c r="CO108" s="25">
        <v>93</v>
      </c>
      <c r="CP108" s="25">
        <v>95</v>
      </c>
      <c r="CQ108" s="25">
        <v>96</v>
      </c>
      <c r="CR108" s="25">
        <v>98</v>
      </c>
      <c r="CS108" s="25">
        <v>98</v>
      </c>
      <c r="CT108" s="25">
        <v>99</v>
      </c>
      <c r="CU108" s="25">
        <v>100</v>
      </c>
      <c r="CV108" s="25">
        <v>100</v>
      </c>
      <c r="CW108" s="25">
        <v>102</v>
      </c>
      <c r="CX108" s="25">
        <v>103</v>
      </c>
      <c r="CY108" t="e">
        <v>#N/A</v>
      </c>
      <c r="CZ108" t="e">
        <v>#N/A</v>
      </c>
      <c r="DA108" t="e">
        <v>#N/A</v>
      </c>
      <c r="DB108" t="e">
        <v>#N/A</v>
      </c>
      <c r="DC108" t="e">
        <v>#N/A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0</v>
      </c>
      <c r="AW109" s="25">
        <v>0</v>
      </c>
      <c r="AX109" s="25">
        <v>0</v>
      </c>
      <c r="AY109" s="25">
        <v>0</v>
      </c>
      <c r="AZ109" s="25">
        <v>0</v>
      </c>
      <c r="BA109" s="25">
        <v>0</v>
      </c>
      <c r="BB109" s="25">
        <v>0</v>
      </c>
      <c r="BC109" s="25">
        <v>0</v>
      </c>
      <c r="BD109" s="25">
        <v>0</v>
      </c>
      <c r="BE109" s="25">
        <v>0</v>
      </c>
      <c r="BF109" s="25">
        <v>0</v>
      </c>
      <c r="BG109" s="25">
        <v>0</v>
      </c>
      <c r="BH109" s="25">
        <v>0</v>
      </c>
      <c r="BI109" s="25">
        <v>0</v>
      </c>
      <c r="BJ109" s="25">
        <v>0</v>
      </c>
      <c r="BK109" s="25">
        <v>0</v>
      </c>
      <c r="BL109" s="25">
        <v>0</v>
      </c>
      <c r="BM109" s="25">
        <v>0</v>
      </c>
      <c r="BN109" s="25">
        <v>0</v>
      </c>
      <c r="BO109" s="25">
        <v>0</v>
      </c>
      <c r="BP109" s="25">
        <v>0</v>
      </c>
      <c r="BQ109" s="25">
        <v>0</v>
      </c>
      <c r="BR109" s="25">
        <v>0</v>
      </c>
      <c r="BS109" s="25">
        <v>0</v>
      </c>
      <c r="BT109" s="25">
        <v>0</v>
      </c>
      <c r="BU109" s="25">
        <v>0</v>
      </c>
      <c r="BV109" s="25">
        <v>0</v>
      </c>
      <c r="BW109" s="25">
        <v>0</v>
      </c>
      <c r="BX109" s="25">
        <v>0</v>
      </c>
      <c r="BY109" s="25">
        <v>0</v>
      </c>
      <c r="BZ109" s="25">
        <v>0</v>
      </c>
      <c r="CA109" s="25">
        <v>0</v>
      </c>
      <c r="CB109" s="25">
        <v>0</v>
      </c>
      <c r="CC109" s="25">
        <v>0</v>
      </c>
      <c r="CD109" s="25">
        <v>0</v>
      </c>
      <c r="CE109" s="25">
        <v>0</v>
      </c>
      <c r="CF109" s="25">
        <v>0</v>
      </c>
      <c r="CG109" s="25">
        <v>0</v>
      </c>
      <c r="CH109" s="25">
        <v>0</v>
      </c>
      <c r="CI109" s="25">
        <v>0</v>
      </c>
      <c r="CJ109" s="25">
        <v>0</v>
      </c>
      <c r="CK109" s="25">
        <v>0</v>
      </c>
      <c r="CL109" s="25">
        <v>0</v>
      </c>
      <c r="CM109" s="25">
        <v>0</v>
      </c>
      <c r="CN109" s="25">
        <v>0</v>
      </c>
      <c r="CO109" s="25">
        <v>0</v>
      </c>
      <c r="CP109" s="25">
        <v>0</v>
      </c>
      <c r="CQ109" s="25">
        <v>0</v>
      </c>
      <c r="CR109" s="25">
        <v>0</v>
      </c>
      <c r="CS109" s="25">
        <v>0</v>
      </c>
      <c r="CT109" s="25">
        <v>0</v>
      </c>
      <c r="CU109" s="25">
        <v>0</v>
      </c>
      <c r="CV109" s="25">
        <v>1</v>
      </c>
      <c r="CW109" s="25">
        <v>1</v>
      </c>
      <c r="CX109" s="25">
        <v>1</v>
      </c>
      <c r="CY109" t="e">
        <v>#N/A</v>
      </c>
      <c r="CZ109" t="e">
        <v>#N/A</v>
      </c>
      <c r="DA109" t="e">
        <v>#N/A</v>
      </c>
      <c r="DB109" t="e">
        <v>#N/A</v>
      </c>
      <c r="DC109" t="e">
        <v>#N/A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1</v>
      </c>
      <c r="BR110" s="25">
        <v>2</v>
      </c>
      <c r="BS110" s="25">
        <v>2</v>
      </c>
      <c r="BT110" s="25">
        <v>3</v>
      </c>
      <c r="BU110" s="25">
        <v>3</v>
      </c>
      <c r="BV110" s="25">
        <v>3</v>
      </c>
      <c r="BW110" s="25">
        <v>3</v>
      </c>
      <c r="BX110" s="25">
        <v>5</v>
      </c>
      <c r="BY110" s="25">
        <v>5</v>
      </c>
      <c r="BZ110" s="25">
        <v>5</v>
      </c>
      <c r="CA110" s="25">
        <v>7</v>
      </c>
      <c r="CB110" s="25">
        <v>7</v>
      </c>
      <c r="CC110" s="25">
        <v>7</v>
      </c>
      <c r="CD110" s="25">
        <v>7</v>
      </c>
      <c r="CE110" s="25">
        <v>9</v>
      </c>
      <c r="CF110" s="25">
        <v>10</v>
      </c>
      <c r="CG110" s="25">
        <v>13</v>
      </c>
      <c r="CH110" s="25">
        <v>13</v>
      </c>
      <c r="CI110" s="25">
        <v>13</v>
      </c>
      <c r="CJ110" s="25">
        <v>13</v>
      </c>
      <c r="CK110" s="25">
        <v>13</v>
      </c>
      <c r="CL110" s="25">
        <v>14</v>
      </c>
      <c r="CM110" s="25">
        <v>14</v>
      </c>
      <c r="CN110" s="25">
        <v>14</v>
      </c>
      <c r="CO110" s="25">
        <v>17</v>
      </c>
      <c r="CP110" s="25">
        <v>21</v>
      </c>
      <c r="CQ110" s="25">
        <v>21</v>
      </c>
      <c r="CR110" s="25">
        <v>21</v>
      </c>
      <c r="CS110" s="25">
        <v>23</v>
      </c>
      <c r="CT110" s="25">
        <v>23</v>
      </c>
      <c r="CU110" s="25">
        <v>24</v>
      </c>
      <c r="CV110" s="25">
        <v>25</v>
      </c>
      <c r="CW110" s="25">
        <v>26</v>
      </c>
      <c r="CX110" s="25">
        <v>26</v>
      </c>
      <c r="CY110" t="e">
        <v>#N/A</v>
      </c>
      <c r="CZ110" t="e">
        <v>#N/A</v>
      </c>
      <c r="DA110" t="e">
        <v>#N/A</v>
      </c>
      <c r="DB110" t="e">
        <v>#N/A</v>
      </c>
      <c r="DC110" t="e">
        <v>#N/A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0</v>
      </c>
      <c r="AV111" s="25">
        <v>0</v>
      </c>
      <c r="AW111" s="25">
        <v>0</v>
      </c>
      <c r="AX111" s="25">
        <v>0</v>
      </c>
      <c r="AY111" s="25">
        <v>0</v>
      </c>
      <c r="AZ111" s="25">
        <v>0</v>
      </c>
      <c r="BA111" s="25">
        <v>0</v>
      </c>
      <c r="BB111" s="25">
        <v>0</v>
      </c>
      <c r="BC111" s="25">
        <v>0</v>
      </c>
      <c r="BD111" s="25">
        <v>0</v>
      </c>
      <c r="BE111" s="25">
        <v>0</v>
      </c>
      <c r="BF111" s="25">
        <v>0</v>
      </c>
      <c r="BG111" s="25">
        <v>0</v>
      </c>
      <c r="BH111" s="25">
        <v>0</v>
      </c>
      <c r="BI111" s="25">
        <v>0</v>
      </c>
      <c r="BJ111" s="25">
        <v>0</v>
      </c>
      <c r="BK111" s="25">
        <v>0</v>
      </c>
      <c r="BL111" s="25">
        <v>0</v>
      </c>
      <c r="BM111" s="25">
        <v>0</v>
      </c>
      <c r="BN111" s="25">
        <v>0</v>
      </c>
      <c r="BO111" s="25">
        <v>0</v>
      </c>
      <c r="BP111" s="25">
        <v>0</v>
      </c>
      <c r="BQ111" s="25">
        <v>0</v>
      </c>
      <c r="BR111" s="25">
        <v>0</v>
      </c>
      <c r="BS111" s="25">
        <v>0</v>
      </c>
      <c r="BT111" s="25">
        <v>0</v>
      </c>
      <c r="BU111" s="25">
        <v>0</v>
      </c>
      <c r="BV111" s="25">
        <v>0</v>
      </c>
      <c r="BW111" s="25">
        <v>0</v>
      </c>
      <c r="BX111" s="25">
        <v>0</v>
      </c>
      <c r="BY111" s="25">
        <v>0</v>
      </c>
      <c r="BZ111" s="25">
        <v>0</v>
      </c>
      <c r="CA111" s="25">
        <v>1</v>
      </c>
      <c r="CB111" s="25">
        <v>2</v>
      </c>
      <c r="CC111" s="25">
        <v>2</v>
      </c>
      <c r="CD111" s="25">
        <v>3</v>
      </c>
      <c r="CE111" s="25">
        <v>3</v>
      </c>
      <c r="CF111" s="25">
        <v>3</v>
      </c>
      <c r="CG111" s="25">
        <v>3</v>
      </c>
      <c r="CH111" s="25">
        <v>3</v>
      </c>
      <c r="CI111" s="25">
        <v>3</v>
      </c>
      <c r="CJ111" s="25">
        <v>3</v>
      </c>
      <c r="CK111" s="25">
        <v>3</v>
      </c>
      <c r="CL111" s="25">
        <v>3</v>
      </c>
      <c r="CM111" s="25">
        <v>3</v>
      </c>
      <c r="CN111" s="25">
        <v>3</v>
      </c>
      <c r="CO111" s="25">
        <v>3</v>
      </c>
      <c r="CP111" s="25">
        <v>3</v>
      </c>
      <c r="CQ111" s="25">
        <v>3</v>
      </c>
      <c r="CR111" s="25">
        <v>4</v>
      </c>
      <c r="CS111" s="25">
        <v>4</v>
      </c>
      <c r="CT111" s="25">
        <v>4</v>
      </c>
      <c r="CU111" s="25">
        <v>4</v>
      </c>
      <c r="CV111" s="25">
        <v>4</v>
      </c>
      <c r="CW111" s="25">
        <v>4</v>
      </c>
      <c r="CX111" s="25">
        <v>4</v>
      </c>
      <c r="CY111" t="e">
        <v>#N/A</v>
      </c>
      <c r="CZ111" t="e">
        <v>#N/A</v>
      </c>
      <c r="DA111" t="e">
        <v>#N/A</v>
      </c>
      <c r="DB111" t="e">
        <v>#N/A</v>
      </c>
      <c r="DC111" t="e">
        <v>#N/A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0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0</v>
      </c>
      <c r="BK112" s="25">
        <v>0</v>
      </c>
      <c r="BL112" s="25">
        <v>0</v>
      </c>
      <c r="BM112" s="25">
        <v>0</v>
      </c>
      <c r="BN112" s="25">
        <v>0</v>
      </c>
      <c r="BO112" s="25">
        <v>0</v>
      </c>
      <c r="BP112" s="25">
        <v>0</v>
      </c>
      <c r="BQ112" s="25">
        <v>0</v>
      </c>
      <c r="BR112" s="25">
        <v>1</v>
      </c>
      <c r="BS112" s="25">
        <v>1</v>
      </c>
      <c r="BT112" s="25">
        <v>1</v>
      </c>
      <c r="BU112" s="25">
        <v>1</v>
      </c>
      <c r="BV112" s="25">
        <v>1</v>
      </c>
      <c r="BW112" s="25">
        <v>1</v>
      </c>
      <c r="BX112" s="25">
        <v>1</v>
      </c>
      <c r="BY112" s="25">
        <v>1</v>
      </c>
      <c r="BZ112" s="25">
        <v>1</v>
      </c>
      <c r="CA112" s="25">
        <v>1</v>
      </c>
      <c r="CB112" s="25">
        <v>1</v>
      </c>
      <c r="CC112" s="25">
        <v>1</v>
      </c>
      <c r="CD112" s="25">
        <v>1</v>
      </c>
      <c r="CE112" s="25">
        <v>1</v>
      </c>
      <c r="CF112" s="25">
        <v>1</v>
      </c>
      <c r="CG112" s="25">
        <v>1</v>
      </c>
      <c r="CH112" s="25">
        <v>1</v>
      </c>
      <c r="CI112" s="25">
        <v>1</v>
      </c>
      <c r="CJ112" s="25">
        <v>1</v>
      </c>
      <c r="CK112" s="25">
        <v>1</v>
      </c>
      <c r="CL112" s="25">
        <v>1</v>
      </c>
      <c r="CM112" s="25">
        <v>1</v>
      </c>
      <c r="CN112" s="25">
        <v>1</v>
      </c>
      <c r="CO112" s="25">
        <v>1</v>
      </c>
      <c r="CP112" s="25">
        <v>1</v>
      </c>
      <c r="CQ112" s="25">
        <v>1</v>
      </c>
      <c r="CR112" s="25">
        <v>1</v>
      </c>
      <c r="CS112" s="25">
        <v>1</v>
      </c>
      <c r="CT112" s="25">
        <v>1</v>
      </c>
      <c r="CU112" s="25">
        <v>1</v>
      </c>
      <c r="CV112" s="25">
        <v>1</v>
      </c>
      <c r="CW112" s="25">
        <v>1</v>
      </c>
      <c r="CX112" s="25">
        <v>1</v>
      </c>
      <c r="CY112" t="e">
        <v>#N/A</v>
      </c>
      <c r="CZ112" t="e">
        <v>#N/A</v>
      </c>
      <c r="DA112" t="e">
        <v>#N/A</v>
      </c>
      <c r="DB112" t="e">
        <v>#N/A</v>
      </c>
      <c r="DC112" t="e">
        <v>#N/A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0</v>
      </c>
      <c r="BG113" s="25">
        <v>0</v>
      </c>
      <c r="BH113" s="25">
        <v>0</v>
      </c>
      <c r="BI113" s="25">
        <v>1</v>
      </c>
      <c r="BJ113" s="25">
        <v>2</v>
      </c>
      <c r="BK113" s="25">
        <v>2</v>
      </c>
      <c r="BL113" s="25">
        <v>2</v>
      </c>
      <c r="BM113" s="25">
        <v>2</v>
      </c>
      <c r="BN113" s="25">
        <v>2</v>
      </c>
      <c r="BO113" s="25">
        <v>2</v>
      </c>
      <c r="BP113" s="25">
        <v>2</v>
      </c>
      <c r="BQ113" s="25">
        <v>3</v>
      </c>
      <c r="BR113" s="25">
        <v>3</v>
      </c>
      <c r="BS113" s="25">
        <v>5</v>
      </c>
      <c r="BT113" s="25">
        <v>6</v>
      </c>
      <c r="BU113" s="25">
        <v>7</v>
      </c>
      <c r="BV113" s="25">
        <v>7</v>
      </c>
      <c r="BW113" s="25">
        <v>7</v>
      </c>
      <c r="BX113" s="25">
        <v>7</v>
      </c>
      <c r="BY113" s="25">
        <v>7</v>
      </c>
      <c r="BZ113" s="25">
        <v>7</v>
      </c>
      <c r="CA113" s="25">
        <v>7</v>
      </c>
      <c r="CB113" s="25">
        <v>7</v>
      </c>
      <c r="CC113" s="25">
        <v>9</v>
      </c>
      <c r="CD113" s="25">
        <v>9</v>
      </c>
      <c r="CE113" s="25">
        <v>9</v>
      </c>
      <c r="CF113" s="25">
        <v>9</v>
      </c>
      <c r="CG113" s="25">
        <v>9</v>
      </c>
      <c r="CH113" s="25">
        <v>9</v>
      </c>
      <c r="CI113" s="25">
        <v>9</v>
      </c>
      <c r="CJ113" s="25">
        <v>9</v>
      </c>
      <c r="CK113" s="25">
        <v>9</v>
      </c>
      <c r="CL113" s="25">
        <v>9</v>
      </c>
      <c r="CM113" s="25">
        <v>9</v>
      </c>
      <c r="CN113" s="25">
        <v>9</v>
      </c>
      <c r="CO113" s="25">
        <v>9</v>
      </c>
      <c r="CP113" s="25">
        <v>9</v>
      </c>
      <c r="CQ113" s="25">
        <v>9</v>
      </c>
      <c r="CR113" s="25">
        <v>9</v>
      </c>
      <c r="CS113" s="25">
        <v>9</v>
      </c>
      <c r="CT113" s="25">
        <v>10</v>
      </c>
      <c r="CU113" s="25">
        <v>10</v>
      </c>
      <c r="CV113" s="25">
        <v>10</v>
      </c>
      <c r="CW113" s="25">
        <v>10</v>
      </c>
      <c r="CX113" s="25">
        <v>10</v>
      </c>
      <c r="CY113" t="e">
        <v>#N/A</v>
      </c>
      <c r="CZ113" t="e">
        <v>#N/A</v>
      </c>
      <c r="DA113" t="e">
        <v>#N/A</v>
      </c>
      <c r="DB113" t="e">
        <v>#N/A</v>
      </c>
      <c r="DC113" t="e">
        <v>#N/A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0</v>
      </c>
      <c r="AN114" s="25">
        <v>0</v>
      </c>
      <c r="AO114" s="25">
        <v>0</v>
      </c>
      <c r="AP114" s="25">
        <v>0</v>
      </c>
      <c r="AQ114" s="25">
        <v>0</v>
      </c>
      <c r="AR114" s="25">
        <v>0</v>
      </c>
      <c r="AS114" s="25">
        <v>0</v>
      </c>
      <c r="AT114" s="25">
        <v>0</v>
      </c>
      <c r="AU114" s="25">
        <v>0</v>
      </c>
      <c r="AV114" s="25">
        <v>0</v>
      </c>
      <c r="AW114" s="25">
        <v>0</v>
      </c>
      <c r="AX114" s="25">
        <v>0</v>
      </c>
      <c r="AY114" s="25">
        <v>0</v>
      </c>
      <c r="AZ114" s="25">
        <v>0</v>
      </c>
      <c r="BA114" s="25">
        <v>0</v>
      </c>
      <c r="BB114" s="25">
        <v>0</v>
      </c>
      <c r="BC114" s="25">
        <v>0</v>
      </c>
      <c r="BD114" s="25">
        <v>0</v>
      </c>
      <c r="BE114" s="25">
        <v>0</v>
      </c>
      <c r="BF114" s="25">
        <v>0</v>
      </c>
      <c r="BG114" s="25">
        <v>1</v>
      </c>
      <c r="BH114" s="25">
        <v>2</v>
      </c>
      <c r="BI114" s="25">
        <v>2</v>
      </c>
      <c r="BJ114" s="25">
        <v>3</v>
      </c>
      <c r="BK114" s="25">
        <v>4</v>
      </c>
      <c r="BL114" s="25">
        <v>5</v>
      </c>
      <c r="BM114" s="25">
        <v>6</v>
      </c>
      <c r="BN114" s="25">
        <v>8</v>
      </c>
      <c r="BO114" s="25">
        <v>12</v>
      </c>
      <c r="BP114" s="25">
        <v>16</v>
      </c>
      <c r="BQ114" s="25">
        <v>20</v>
      </c>
      <c r="BR114" s="25">
        <v>28</v>
      </c>
      <c r="BS114" s="25">
        <v>29</v>
      </c>
      <c r="BT114" s="25">
        <v>37</v>
      </c>
      <c r="BU114" s="25">
        <v>50</v>
      </c>
      <c r="BV114" s="25">
        <v>60</v>
      </c>
      <c r="BW114" s="25">
        <v>79</v>
      </c>
      <c r="BX114" s="25">
        <v>94</v>
      </c>
      <c r="BY114" s="25">
        <v>125</v>
      </c>
      <c r="BZ114" s="25">
        <v>141</v>
      </c>
      <c r="CA114" s="25">
        <v>174</v>
      </c>
      <c r="CB114" s="25">
        <v>194</v>
      </c>
      <c r="CC114" s="25">
        <v>233</v>
      </c>
      <c r="CD114" s="25">
        <v>273</v>
      </c>
      <c r="CE114" s="25">
        <v>296</v>
      </c>
      <c r="CF114" s="25">
        <v>332</v>
      </c>
      <c r="CG114" s="25">
        <v>406</v>
      </c>
      <c r="CH114" s="25">
        <v>449</v>
      </c>
      <c r="CI114" s="25">
        <v>486</v>
      </c>
      <c r="CJ114" s="25">
        <v>546</v>
      </c>
      <c r="CK114" s="25">
        <v>650</v>
      </c>
      <c r="CL114" s="25">
        <v>686</v>
      </c>
      <c r="CM114" s="25">
        <v>712</v>
      </c>
      <c r="CN114" s="25">
        <v>857</v>
      </c>
      <c r="CO114" s="25">
        <v>970</v>
      </c>
      <c r="CP114" s="25">
        <v>1069</v>
      </c>
      <c r="CQ114" s="25">
        <v>1221</v>
      </c>
      <c r="CR114" s="25">
        <v>1305</v>
      </c>
      <c r="CS114" s="25">
        <v>1351</v>
      </c>
      <c r="CT114" s="25">
        <v>1434</v>
      </c>
      <c r="CU114" s="25">
        <v>1569</v>
      </c>
      <c r="CV114" s="25">
        <v>1732</v>
      </c>
      <c r="CW114" s="25">
        <v>1859</v>
      </c>
      <c r="CX114" s="25">
        <v>1972</v>
      </c>
      <c r="CY114" t="e">
        <v>#N/A</v>
      </c>
      <c r="CZ114" t="e">
        <v>#N/A</v>
      </c>
      <c r="DA114" t="e">
        <v>#N/A</v>
      </c>
      <c r="DB114" t="e">
        <v>#N/A</v>
      </c>
      <c r="DC114" t="e">
        <v>#N/A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0</v>
      </c>
      <c r="AW115" s="25">
        <v>0</v>
      </c>
      <c r="AX115" s="25">
        <v>0</v>
      </c>
      <c r="AY115" s="25">
        <v>0</v>
      </c>
      <c r="AZ115" s="25">
        <v>0</v>
      </c>
      <c r="BA115" s="25">
        <v>0</v>
      </c>
      <c r="BB115" s="25">
        <v>0</v>
      </c>
      <c r="BC115" s="25">
        <v>0</v>
      </c>
      <c r="BD115" s="25">
        <v>0</v>
      </c>
      <c r="BE115" s="25">
        <v>0</v>
      </c>
      <c r="BF115" s="25">
        <v>1</v>
      </c>
      <c r="BG115" s="25">
        <v>1</v>
      </c>
      <c r="BH115" s="25">
        <v>1</v>
      </c>
      <c r="BI115" s="25">
        <v>1</v>
      </c>
      <c r="BJ115" s="25">
        <v>1</v>
      </c>
      <c r="BK115" s="25">
        <v>1</v>
      </c>
      <c r="BL115" s="25">
        <v>1</v>
      </c>
      <c r="BM115" s="25">
        <v>1</v>
      </c>
      <c r="BN115" s="25">
        <v>1</v>
      </c>
      <c r="BO115" s="25">
        <v>2</v>
      </c>
      <c r="BP115" s="25">
        <v>2</v>
      </c>
      <c r="BQ115" s="25">
        <v>2</v>
      </c>
      <c r="BR115" s="25">
        <v>2</v>
      </c>
      <c r="BS115" s="25">
        <v>4</v>
      </c>
      <c r="BT115" s="25">
        <v>5</v>
      </c>
      <c r="BU115" s="25">
        <v>6</v>
      </c>
      <c r="BV115" s="25">
        <v>8</v>
      </c>
      <c r="BW115" s="25">
        <v>12</v>
      </c>
      <c r="BX115" s="25">
        <v>15</v>
      </c>
      <c r="BY115" s="25">
        <v>19</v>
      </c>
      <c r="BZ115" s="25">
        <v>22</v>
      </c>
      <c r="CA115" s="25">
        <v>27</v>
      </c>
      <c r="CB115" s="25">
        <v>29</v>
      </c>
      <c r="CC115" s="25">
        <v>29</v>
      </c>
      <c r="CD115" s="25">
        <v>30</v>
      </c>
      <c r="CE115" s="25">
        <v>31</v>
      </c>
      <c r="CF115" s="25">
        <v>35</v>
      </c>
      <c r="CG115" s="25">
        <v>40</v>
      </c>
      <c r="CH115" s="25">
        <v>46</v>
      </c>
      <c r="CI115" s="25">
        <v>54</v>
      </c>
      <c r="CJ115" s="25">
        <v>56</v>
      </c>
      <c r="CK115" s="25">
        <v>57</v>
      </c>
      <c r="CL115" s="25">
        <v>67</v>
      </c>
      <c r="CM115" s="25">
        <v>70</v>
      </c>
      <c r="CN115" s="25">
        <v>72</v>
      </c>
      <c r="CO115" s="25">
        <v>75</v>
      </c>
      <c r="CP115" s="25">
        <v>80</v>
      </c>
      <c r="CQ115" s="25">
        <v>84</v>
      </c>
      <c r="CR115" s="25">
        <v>94</v>
      </c>
      <c r="CS115" s="25">
        <v>96</v>
      </c>
      <c r="CT115" s="25">
        <v>102</v>
      </c>
      <c r="CU115" s="25">
        <v>103</v>
      </c>
      <c r="CV115" s="25">
        <v>111</v>
      </c>
      <c r="CW115" s="25">
        <v>116</v>
      </c>
      <c r="CX115" s="25">
        <v>122</v>
      </c>
      <c r="CY115" t="e">
        <v>#N/A</v>
      </c>
      <c r="CZ115" t="e">
        <v>#N/A</v>
      </c>
      <c r="DA115" t="e">
        <v>#N/A</v>
      </c>
      <c r="DB115" t="e">
        <v>#N/A</v>
      </c>
      <c r="DC115" t="e">
        <v>#N/A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0</v>
      </c>
      <c r="AO116" s="25">
        <v>0</v>
      </c>
      <c r="AP116" s="25">
        <v>0</v>
      </c>
      <c r="AQ116" s="25">
        <v>0</v>
      </c>
      <c r="AR116" s="25">
        <v>0</v>
      </c>
      <c r="AS116" s="25">
        <v>0</v>
      </c>
      <c r="AT116" s="25">
        <v>0</v>
      </c>
      <c r="AU116" s="25">
        <v>0</v>
      </c>
      <c r="AV116" s="25">
        <v>0</v>
      </c>
      <c r="AW116" s="25">
        <v>0</v>
      </c>
      <c r="AX116" s="25">
        <v>0</v>
      </c>
      <c r="AY116" s="25">
        <v>0</v>
      </c>
      <c r="AZ116" s="25">
        <v>0</v>
      </c>
      <c r="BA116" s="25">
        <v>0</v>
      </c>
      <c r="BB116" s="25">
        <v>0</v>
      </c>
      <c r="BC116" s="25">
        <v>0</v>
      </c>
      <c r="BD116" s="25">
        <v>0</v>
      </c>
      <c r="BE116" s="25">
        <v>0</v>
      </c>
      <c r="BF116" s="25">
        <v>0</v>
      </c>
      <c r="BG116" s="25">
        <v>0</v>
      </c>
      <c r="BH116" s="25">
        <v>0</v>
      </c>
      <c r="BI116" s="25">
        <v>0</v>
      </c>
      <c r="BJ116" s="25">
        <v>0</v>
      </c>
      <c r="BK116" s="25">
        <v>0</v>
      </c>
      <c r="BL116" s="25">
        <v>0</v>
      </c>
      <c r="BM116" s="25">
        <v>0</v>
      </c>
      <c r="BN116" s="25">
        <v>0</v>
      </c>
      <c r="BO116" s="25">
        <v>0</v>
      </c>
      <c r="BP116" s="25">
        <v>0</v>
      </c>
      <c r="BQ116" s="25">
        <v>1</v>
      </c>
      <c r="BR116" s="25">
        <v>1</v>
      </c>
      <c r="BS116" s="25">
        <v>1</v>
      </c>
      <c r="BT116" s="25">
        <v>1</v>
      </c>
      <c r="BU116" s="25">
        <v>1</v>
      </c>
      <c r="BV116" s="25">
        <v>1</v>
      </c>
      <c r="BW116" s="25">
        <v>1</v>
      </c>
      <c r="BX116" s="25">
        <v>1</v>
      </c>
      <c r="BY116" s="25">
        <v>1</v>
      </c>
      <c r="BZ116" s="25">
        <v>1</v>
      </c>
      <c r="CA116" s="25">
        <v>1</v>
      </c>
      <c r="CB116" s="25">
        <v>1</v>
      </c>
      <c r="CC116" s="25">
        <v>1</v>
      </c>
      <c r="CD116" s="25">
        <v>1</v>
      </c>
      <c r="CE116" s="25">
        <v>1</v>
      </c>
      <c r="CF116" s="25">
        <v>1</v>
      </c>
      <c r="CG116" s="25">
        <v>1</v>
      </c>
      <c r="CH116" s="25">
        <v>3</v>
      </c>
      <c r="CI116" s="25">
        <v>3</v>
      </c>
      <c r="CJ116" s="25">
        <v>3</v>
      </c>
      <c r="CK116" s="25">
        <v>3</v>
      </c>
      <c r="CL116" s="25">
        <v>3</v>
      </c>
      <c r="CM116" s="25">
        <v>3</v>
      </c>
      <c r="CN116" s="25">
        <v>3</v>
      </c>
      <c r="CO116" s="25">
        <v>3</v>
      </c>
      <c r="CP116" s="25">
        <v>4</v>
      </c>
      <c r="CQ116" s="25">
        <v>4</v>
      </c>
      <c r="CR116" s="25">
        <v>4</v>
      </c>
      <c r="CS116" s="25">
        <v>4</v>
      </c>
      <c r="CT116" s="25">
        <v>4</v>
      </c>
      <c r="CU116" s="25">
        <v>4</v>
      </c>
      <c r="CV116" s="25">
        <v>4</v>
      </c>
      <c r="CW116" s="25">
        <v>4</v>
      </c>
      <c r="CX116" s="25">
        <v>4</v>
      </c>
      <c r="CY116" t="e">
        <v>#N/A</v>
      </c>
      <c r="CZ116" t="e">
        <v>#N/A</v>
      </c>
      <c r="DA116" t="e">
        <v>#N/A</v>
      </c>
      <c r="DB116" t="e">
        <v>#N/A</v>
      </c>
      <c r="DC116" t="e">
        <v>#N/A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0</v>
      </c>
      <c r="AY117" s="25">
        <v>0</v>
      </c>
      <c r="AZ117" s="25">
        <v>0</v>
      </c>
      <c r="BA117" s="25">
        <v>0</v>
      </c>
      <c r="BB117" s="25">
        <v>0</v>
      </c>
      <c r="BC117" s="25">
        <v>0</v>
      </c>
      <c r="BD117" s="25">
        <v>0</v>
      </c>
      <c r="BE117" s="25">
        <v>0</v>
      </c>
      <c r="BF117" s="25">
        <v>0</v>
      </c>
      <c r="BG117" s="25">
        <v>0</v>
      </c>
      <c r="BH117" s="25">
        <v>0</v>
      </c>
      <c r="BI117" s="25">
        <v>0</v>
      </c>
      <c r="BJ117" s="25">
        <v>0</v>
      </c>
      <c r="BK117" s="25">
        <v>0</v>
      </c>
      <c r="BL117" s="25">
        <v>0</v>
      </c>
      <c r="BM117" s="25">
        <v>0</v>
      </c>
      <c r="BN117" s="25">
        <v>0</v>
      </c>
      <c r="BO117" s="25">
        <v>0</v>
      </c>
      <c r="BP117" s="25">
        <v>0</v>
      </c>
      <c r="BQ117" s="25">
        <v>0</v>
      </c>
      <c r="BR117" s="25">
        <v>0</v>
      </c>
      <c r="BS117" s="25">
        <v>0</v>
      </c>
      <c r="BT117" s="25">
        <v>0</v>
      </c>
      <c r="BU117" s="25">
        <v>0</v>
      </c>
      <c r="BV117" s="25">
        <v>0</v>
      </c>
      <c r="BW117" s="25">
        <v>0</v>
      </c>
      <c r="BX117" s="25">
        <v>0</v>
      </c>
      <c r="BY117" s="25">
        <v>0</v>
      </c>
      <c r="BZ117" s="25">
        <v>0</v>
      </c>
      <c r="CA117" s="25">
        <v>0</v>
      </c>
      <c r="CB117" s="25">
        <v>0</v>
      </c>
      <c r="CC117" s="25">
        <v>0</v>
      </c>
      <c r="CD117" s="25">
        <v>0</v>
      </c>
      <c r="CE117" s="25">
        <v>0</v>
      </c>
      <c r="CF117" s="25">
        <v>0</v>
      </c>
      <c r="CG117" s="25">
        <v>0</v>
      </c>
      <c r="CH117" s="25">
        <v>0</v>
      </c>
      <c r="CI117" s="25">
        <v>0</v>
      </c>
      <c r="CJ117" s="25">
        <v>0</v>
      </c>
      <c r="CK117" s="25">
        <v>0</v>
      </c>
      <c r="CL117" s="25">
        <v>0</v>
      </c>
      <c r="CM117" s="25">
        <v>0</v>
      </c>
      <c r="CN117" s="25">
        <v>0</v>
      </c>
      <c r="CO117" s="25">
        <v>0</v>
      </c>
      <c r="CP117" s="25">
        <v>0</v>
      </c>
      <c r="CQ117" s="25">
        <v>0</v>
      </c>
      <c r="CR117" s="25">
        <v>0</v>
      </c>
      <c r="CS117" s="25">
        <v>0</v>
      </c>
      <c r="CT117" s="25">
        <v>0</v>
      </c>
      <c r="CU117" s="25">
        <v>0</v>
      </c>
      <c r="CV117" s="25">
        <v>0</v>
      </c>
      <c r="CW117" s="25">
        <v>0</v>
      </c>
      <c r="CX117" s="25">
        <v>0</v>
      </c>
      <c r="CY117" t="e">
        <v>#N/A</v>
      </c>
      <c r="CZ117" t="e">
        <v>#N/A</v>
      </c>
      <c r="DA117" t="e">
        <v>#N/A</v>
      </c>
      <c r="DB117" t="e">
        <v>#N/A</v>
      </c>
      <c r="DC117" t="e">
        <v>#N/A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0</v>
      </c>
      <c r="BF118" s="25">
        <v>0</v>
      </c>
      <c r="BG118" s="25">
        <v>0</v>
      </c>
      <c r="BH118" s="25">
        <v>0</v>
      </c>
      <c r="BI118" s="25">
        <v>0</v>
      </c>
      <c r="BJ118" s="25">
        <v>0</v>
      </c>
      <c r="BK118" s="25">
        <v>1</v>
      </c>
      <c r="BL118" s="25">
        <v>1</v>
      </c>
      <c r="BM118" s="25">
        <v>1</v>
      </c>
      <c r="BN118" s="25">
        <v>1</v>
      </c>
      <c r="BO118" s="25">
        <v>1</v>
      </c>
      <c r="BP118" s="25">
        <v>1</v>
      </c>
      <c r="BQ118" s="25">
        <v>1</v>
      </c>
      <c r="BR118" s="25">
        <v>1</v>
      </c>
      <c r="BS118" s="25">
        <v>2</v>
      </c>
      <c r="BT118" s="25">
        <v>2</v>
      </c>
      <c r="BU118" s="25">
        <v>2</v>
      </c>
      <c r="BV118" s="25">
        <v>2</v>
      </c>
      <c r="BW118" s="25">
        <v>2</v>
      </c>
      <c r="BX118" s="25">
        <v>2</v>
      </c>
      <c r="BY118" s="25">
        <v>2</v>
      </c>
      <c r="BZ118" s="25">
        <v>2</v>
      </c>
      <c r="CA118" s="25">
        <v>2</v>
      </c>
      <c r="CB118" s="25">
        <v>2</v>
      </c>
      <c r="CC118" s="25">
        <v>2</v>
      </c>
      <c r="CD118" s="25">
        <v>2</v>
      </c>
      <c r="CE118" s="25">
        <v>3</v>
      </c>
      <c r="CF118" s="25">
        <v>3</v>
      </c>
      <c r="CG118" s="25">
        <v>4</v>
      </c>
      <c r="CH118" s="25">
        <v>4</v>
      </c>
      <c r="CI118" s="25">
        <v>4</v>
      </c>
      <c r="CJ118" s="25">
        <v>5</v>
      </c>
      <c r="CK118" s="25">
        <v>5</v>
      </c>
      <c r="CL118" s="25">
        <v>5</v>
      </c>
      <c r="CM118" s="25">
        <v>5</v>
      </c>
      <c r="CN118" s="25">
        <v>5</v>
      </c>
      <c r="CO118" s="25">
        <v>5</v>
      </c>
      <c r="CP118" s="25">
        <v>5</v>
      </c>
      <c r="CQ118" s="25">
        <v>6</v>
      </c>
      <c r="CR118" s="25">
        <v>6</v>
      </c>
      <c r="CS118" s="25">
        <v>7</v>
      </c>
      <c r="CT118" s="25">
        <v>7</v>
      </c>
      <c r="CU118" s="25">
        <v>7</v>
      </c>
      <c r="CV118" s="25">
        <v>7</v>
      </c>
      <c r="CW118" s="25">
        <v>7</v>
      </c>
      <c r="CX118" s="25">
        <v>7</v>
      </c>
      <c r="CY118" t="e">
        <v>#N/A</v>
      </c>
      <c r="CZ118" t="e">
        <v>#N/A</v>
      </c>
      <c r="DA118" t="e">
        <v>#N/A</v>
      </c>
      <c r="DB118" t="e">
        <v>#N/A</v>
      </c>
      <c r="DC118" t="e">
        <v>#N/A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0</v>
      </c>
      <c r="AQ119" s="25">
        <v>0</v>
      </c>
      <c r="AR119" s="25">
        <v>0</v>
      </c>
      <c r="AS119" s="25">
        <v>0</v>
      </c>
      <c r="AT119" s="25">
        <v>0</v>
      </c>
      <c r="AU119" s="25">
        <v>0</v>
      </c>
      <c r="AV119" s="25">
        <v>0</v>
      </c>
      <c r="AW119" s="25">
        <v>0</v>
      </c>
      <c r="AX119" s="25">
        <v>1</v>
      </c>
      <c r="AY119" s="25">
        <v>1</v>
      </c>
      <c r="AZ119" s="25">
        <v>1</v>
      </c>
      <c r="BA119" s="25">
        <v>1</v>
      </c>
      <c r="BB119" s="25">
        <v>1</v>
      </c>
      <c r="BC119" s="25">
        <v>1</v>
      </c>
      <c r="BD119" s="25">
        <v>1</v>
      </c>
      <c r="BE119" s="25">
        <v>2</v>
      </c>
      <c r="BF119" s="25">
        <v>2</v>
      </c>
      <c r="BG119" s="25">
        <v>2</v>
      </c>
      <c r="BH119" s="25">
        <v>3</v>
      </c>
      <c r="BI119" s="25">
        <v>3</v>
      </c>
      <c r="BJ119" s="25">
        <v>4</v>
      </c>
      <c r="BK119" s="25">
        <v>4</v>
      </c>
      <c r="BL119" s="25">
        <v>5</v>
      </c>
      <c r="BM119" s="25">
        <v>6</v>
      </c>
      <c r="BN119" s="25">
        <v>11</v>
      </c>
      <c r="BO119" s="25">
        <v>23</v>
      </c>
      <c r="BP119" s="25">
        <v>25</v>
      </c>
      <c r="BQ119" s="25">
        <v>26</v>
      </c>
      <c r="BR119" s="25">
        <v>33</v>
      </c>
      <c r="BS119" s="25">
        <v>36</v>
      </c>
      <c r="BT119" s="25">
        <v>39</v>
      </c>
      <c r="BU119" s="25">
        <v>44</v>
      </c>
      <c r="BV119" s="25">
        <v>48</v>
      </c>
      <c r="BW119" s="25">
        <v>59</v>
      </c>
      <c r="BX119" s="25">
        <v>70</v>
      </c>
      <c r="BY119" s="25">
        <v>80</v>
      </c>
      <c r="BZ119" s="25">
        <v>90</v>
      </c>
      <c r="CA119" s="25">
        <v>93</v>
      </c>
      <c r="CB119" s="25">
        <v>97</v>
      </c>
      <c r="CC119" s="25">
        <v>107</v>
      </c>
      <c r="CD119" s="25">
        <v>111</v>
      </c>
      <c r="CE119" s="25">
        <v>118</v>
      </c>
      <c r="CF119" s="25">
        <v>126</v>
      </c>
      <c r="CG119" s="25">
        <v>126</v>
      </c>
      <c r="CH119" s="25">
        <v>127</v>
      </c>
      <c r="CI119" s="25">
        <v>130</v>
      </c>
      <c r="CJ119" s="25">
        <v>135</v>
      </c>
      <c r="CK119" s="25">
        <v>137</v>
      </c>
      <c r="CL119" s="25">
        <v>141</v>
      </c>
      <c r="CM119" s="25">
        <v>143</v>
      </c>
      <c r="CN119" s="25">
        <v>145</v>
      </c>
      <c r="CO119" s="25">
        <v>149</v>
      </c>
      <c r="CP119" s="25">
        <v>155</v>
      </c>
      <c r="CQ119" s="25">
        <v>158</v>
      </c>
      <c r="CR119" s="25">
        <v>159</v>
      </c>
      <c r="CS119" s="25">
        <v>161</v>
      </c>
      <c r="CT119" s="25">
        <v>162</v>
      </c>
      <c r="CU119" s="25">
        <v>165</v>
      </c>
      <c r="CV119" s="25">
        <v>168</v>
      </c>
      <c r="CW119" s="25">
        <v>170</v>
      </c>
      <c r="CX119" s="25">
        <v>171</v>
      </c>
      <c r="CY119" t="e">
        <v>#N/A</v>
      </c>
      <c r="CZ119" t="e">
        <v>#N/A</v>
      </c>
      <c r="DA119" t="e">
        <v>#N/A</v>
      </c>
      <c r="DB119" t="e">
        <v>#N/A</v>
      </c>
      <c r="DC119" t="e">
        <v>#N/A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v>0</v>
      </c>
      <c r="BN120" s="25">
        <v>0</v>
      </c>
      <c r="BO120" s="25">
        <v>0</v>
      </c>
      <c r="BP120" s="25">
        <v>0</v>
      </c>
      <c r="BQ120" s="25">
        <v>0</v>
      </c>
      <c r="BR120" s="25">
        <v>0</v>
      </c>
      <c r="BS120" s="25">
        <v>0</v>
      </c>
      <c r="BT120" s="25">
        <v>0</v>
      </c>
      <c r="BU120" s="25">
        <v>0</v>
      </c>
      <c r="BV120" s="25">
        <v>0</v>
      </c>
      <c r="BW120" s="25">
        <v>0</v>
      </c>
      <c r="BX120" s="25">
        <v>0</v>
      </c>
      <c r="BY120" s="25">
        <v>0</v>
      </c>
      <c r="BZ120" s="25">
        <v>0</v>
      </c>
      <c r="CA120" s="25">
        <v>0</v>
      </c>
      <c r="CB120" s="25">
        <v>0</v>
      </c>
      <c r="CC120" s="25">
        <v>0</v>
      </c>
      <c r="CD120" s="25">
        <v>0</v>
      </c>
      <c r="CE120" s="25">
        <v>0</v>
      </c>
      <c r="CF120" s="25">
        <v>0</v>
      </c>
      <c r="CG120" s="25">
        <v>0</v>
      </c>
      <c r="CH120" s="25">
        <v>0</v>
      </c>
      <c r="CI120" s="25">
        <v>0</v>
      </c>
      <c r="CJ120" s="25">
        <v>0</v>
      </c>
      <c r="CK120" s="25">
        <v>0</v>
      </c>
      <c r="CL120" s="25">
        <v>0</v>
      </c>
      <c r="CM120" s="25">
        <v>0</v>
      </c>
      <c r="CN120" s="25">
        <v>0</v>
      </c>
      <c r="CO120" s="25">
        <v>0</v>
      </c>
      <c r="CP120" s="25">
        <v>0</v>
      </c>
      <c r="CQ120" s="25">
        <v>0</v>
      </c>
      <c r="CR120" s="25">
        <v>0</v>
      </c>
      <c r="CS120" s="25">
        <v>0</v>
      </c>
      <c r="CT120" s="25">
        <v>0</v>
      </c>
      <c r="CU120" s="25">
        <v>0</v>
      </c>
      <c r="CV120" s="25">
        <v>0</v>
      </c>
      <c r="CW120" s="25">
        <v>0</v>
      </c>
      <c r="CX120" s="25">
        <v>0</v>
      </c>
      <c r="CY120" t="e">
        <v>#N/A</v>
      </c>
      <c r="CZ120" t="e">
        <v>#N/A</v>
      </c>
      <c r="DA120" t="e">
        <v>#N/A</v>
      </c>
      <c r="DB120" t="e">
        <v>#N/A</v>
      </c>
      <c r="DC120" t="e">
        <v>#N/A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0</v>
      </c>
      <c r="BQ121" s="25">
        <v>0</v>
      </c>
      <c r="BR121" s="25">
        <v>0</v>
      </c>
      <c r="BS121" s="25">
        <v>0</v>
      </c>
      <c r="BT121" s="25">
        <v>2</v>
      </c>
      <c r="BU121" s="25">
        <v>2</v>
      </c>
      <c r="BV121" s="25">
        <v>2</v>
      </c>
      <c r="BW121" s="25">
        <v>2</v>
      </c>
      <c r="BX121" s="25">
        <v>2</v>
      </c>
      <c r="BY121" s="25">
        <v>2</v>
      </c>
      <c r="BZ121" s="25">
        <v>2</v>
      </c>
      <c r="CA121" s="25">
        <v>2</v>
      </c>
      <c r="CB121" s="25">
        <v>2</v>
      </c>
      <c r="CC121" s="25">
        <v>2</v>
      </c>
      <c r="CD121" s="25">
        <v>2</v>
      </c>
      <c r="CE121" s="25">
        <v>2</v>
      </c>
      <c r="CF121" s="25">
        <v>2</v>
      </c>
      <c r="CG121" s="25">
        <v>2</v>
      </c>
      <c r="CH121" s="25">
        <v>2</v>
      </c>
      <c r="CI121" s="25">
        <v>2</v>
      </c>
      <c r="CJ121" s="25">
        <v>2</v>
      </c>
      <c r="CK121" s="25">
        <v>2</v>
      </c>
      <c r="CL121" s="25">
        <v>2</v>
      </c>
      <c r="CM121" s="25">
        <v>2</v>
      </c>
      <c r="CN121" s="25">
        <v>2</v>
      </c>
      <c r="CO121" s="25">
        <v>2</v>
      </c>
      <c r="CP121" s="25">
        <v>2</v>
      </c>
      <c r="CQ121" s="25">
        <v>2</v>
      </c>
      <c r="CR121" s="25">
        <v>2</v>
      </c>
      <c r="CS121" s="25">
        <v>2</v>
      </c>
      <c r="CT121" s="25">
        <v>2</v>
      </c>
      <c r="CU121" s="25">
        <v>2</v>
      </c>
      <c r="CV121" s="25">
        <v>2</v>
      </c>
      <c r="CW121" s="25">
        <v>2</v>
      </c>
      <c r="CX121" s="25">
        <v>2</v>
      </c>
      <c r="CY121" t="e">
        <v>#N/A</v>
      </c>
      <c r="CZ121" t="e">
        <v>#N/A</v>
      </c>
      <c r="DA121" t="e">
        <v>#N/A</v>
      </c>
      <c r="DB121" t="e">
        <v>#N/A</v>
      </c>
      <c r="DC121" t="e">
        <v>#N/A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0</v>
      </c>
      <c r="BC122" s="25">
        <v>0</v>
      </c>
      <c r="BD122" s="25">
        <v>0</v>
      </c>
      <c r="BE122" s="25">
        <v>0</v>
      </c>
      <c r="BF122" s="25">
        <v>0</v>
      </c>
      <c r="BG122" s="25">
        <v>0</v>
      </c>
      <c r="BH122" s="25">
        <v>0</v>
      </c>
      <c r="BI122" s="25">
        <v>0</v>
      </c>
      <c r="BJ122" s="25">
        <v>0</v>
      </c>
      <c r="BK122" s="25">
        <v>0</v>
      </c>
      <c r="BL122" s="25">
        <v>0</v>
      </c>
      <c r="BM122" s="25">
        <v>0</v>
      </c>
      <c r="BN122" s="25">
        <v>0</v>
      </c>
      <c r="BO122" s="25">
        <v>0</v>
      </c>
      <c r="BP122" s="25">
        <v>0</v>
      </c>
      <c r="BQ122" s="25">
        <v>0</v>
      </c>
      <c r="BR122" s="25">
        <v>0</v>
      </c>
      <c r="BS122" s="25">
        <v>0</v>
      </c>
      <c r="BT122" s="25">
        <v>0</v>
      </c>
      <c r="BU122" s="25">
        <v>0</v>
      </c>
      <c r="BV122" s="25">
        <v>0</v>
      </c>
      <c r="BW122" s="25">
        <v>0</v>
      </c>
      <c r="BX122" s="25">
        <v>0</v>
      </c>
      <c r="BY122" s="25">
        <v>0</v>
      </c>
      <c r="BZ122" s="25">
        <v>0</v>
      </c>
      <c r="CA122" s="25">
        <v>0</v>
      </c>
      <c r="CB122" s="25">
        <v>0</v>
      </c>
      <c r="CC122" s="25">
        <v>0</v>
      </c>
      <c r="CD122" s="25">
        <v>0</v>
      </c>
      <c r="CE122" s="25">
        <v>0</v>
      </c>
      <c r="CF122" s="25">
        <v>0</v>
      </c>
      <c r="CG122" s="25">
        <v>0</v>
      </c>
      <c r="CH122" s="25">
        <v>0</v>
      </c>
      <c r="CI122" s="25">
        <v>0</v>
      </c>
      <c r="CJ122" s="25">
        <v>0</v>
      </c>
      <c r="CK122" s="25">
        <v>0</v>
      </c>
      <c r="CL122" s="25">
        <v>0</v>
      </c>
      <c r="CM122" s="25">
        <v>0</v>
      </c>
      <c r="CN122" s="25">
        <v>0</v>
      </c>
      <c r="CO122" s="25">
        <v>0</v>
      </c>
      <c r="CP122" s="25">
        <v>0</v>
      </c>
      <c r="CQ122" s="25">
        <v>0</v>
      </c>
      <c r="CR122" s="25">
        <v>0</v>
      </c>
      <c r="CS122" s="25">
        <v>0</v>
      </c>
      <c r="CT122" s="25">
        <v>0</v>
      </c>
      <c r="CU122" s="25">
        <v>0</v>
      </c>
      <c r="CV122" s="25">
        <v>0</v>
      </c>
      <c r="CW122" s="25">
        <v>0</v>
      </c>
      <c r="CX122" s="25">
        <v>0</v>
      </c>
      <c r="CY122" t="e">
        <v>#N/A</v>
      </c>
      <c r="CZ122" t="e">
        <v>#N/A</v>
      </c>
      <c r="DA122" t="e">
        <v>#N/A</v>
      </c>
      <c r="DB122" t="e">
        <v>#N/A</v>
      </c>
      <c r="DC122" t="e">
        <v>#N/A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W123" s="25">
        <v>0</v>
      </c>
      <c r="X123" s="25">
        <v>0</v>
      </c>
      <c r="Y123" s="25">
        <v>0</v>
      </c>
      <c r="Z123" s="25">
        <v>0</v>
      </c>
      <c r="AA123" s="25">
        <v>0</v>
      </c>
      <c r="AB123" s="25">
        <v>0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5">
        <v>0</v>
      </c>
      <c r="AR123" s="25">
        <v>0</v>
      </c>
      <c r="AS123" s="25">
        <v>0</v>
      </c>
      <c r="AT123" s="25">
        <v>0</v>
      </c>
      <c r="AU123" s="25">
        <v>0</v>
      </c>
      <c r="AV123" s="25">
        <v>0</v>
      </c>
      <c r="AW123" s="25">
        <v>0</v>
      </c>
      <c r="AX123" s="25">
        <v>0</v>
      </c>
      <c r="AY123" s="25">
        <v>0</v>
      </c>
      <c r="AZ123" s="25">
        <v>0</v>
      </c>
      <c r="BA123" s="25">
        <v>0</v>
      </c>
      <c r="BB123" s="25">
        <v>0</v>
      </c>
      <c r="BC123" s="25">
        <v>0</v>
      </c>
      <c r="BD123" s="25">
        <v>0</v>
      </c>
      <c r="BE123" s="25">
        <v>0</v>
      </c>
      <c r="BF123" s="25">
        <v>0</v>
      </c>
      <c r="BG123" s="25">
        <v>0</v>
      </c>
      <c r="BH123" s="25">
        <v>0</v>
      </c>
      <c r="BI123" s="25">
        <v>0</v>
      </c>
      <c r="BJ123" s="25">
        <v>0</v>
      </c>
      <c r="BK123" s="25">
        <v>0</v>
      </c>
      <c r="BL123" s="25">
        <v>0</v>
      </c>
      <c r="BM123" s="25">
        <v>0</v>
      </c>
      <c r="BN123" s="25">
        <v>0</v>
      </c>
      <c r="BO123" s="25">
        <v>0</v>
      </c>
      <c r="BP123" s="25">
        <v>0</v>
      </c>
      <c r="BQ123" s="25">
        <v>0</v>
      </c>
      <c r="BR123" s="25">
        <v>0</v>
      </c>
      <c r="BS123" s="25">
        <v>0</v>
      </c>
      <c r="BT123" s="25">
        <v>0</v>
      </c>
      <c r="BU123" s="25">
        <v>0</v>
      </c>
      <c r="BV123" s="25">
        <v>0</v>
      </c>
      <c r="BW123" s="25">
        <v>0</v>
      </c>
      <c r="BX123" s="25">
        <v>0</v>
      </c>
      <c r="BY123" s="25">
        <v>0</v>
      </c>
      <c r="BZ123" s="25">
        <v>0</v>
      </c>
      <c r="CA123" s="25">
        <v>0</v>
      </c>
      <c r="CB123" s="25">
        <v>0</v>
      </c>
      <c r="CC123" s="25">
        <v>0</v>
      </c>
      <c r="CD123" s="25">
        <v>0</v>
      </c>
      <c r="CE123" s="25">
        <v>0</v>
      </c>
      <c r="CF123" s="25">
        <v>0</v>
      </c>
      <c r="CG123" s="25">
        <v>0</v>
      </c>
      <c r="CH123" s="25">
        <v>0</v>
      </c>
      <c r="CI123" s="25">
        <v>0</v>
      </c>
      <c r="CJ123" s="25">
        <v>0</v>
      </c>
      <c r="CK123" s="25">
        <v>0</v>
      </c>
      <c r="CL123" s="25">
        <v>0</v>
      </c>
      <c r="CM123" s="25">
        <v>0</v>
      </c>
      <c r="CN123" s="25">
        <v>0</v>
      </c>
      <c r="CO123" s="25">
        <v>0</v>
      </c>
      <c r="CP123" s="25">
        <v>0</v>
      </c>
      <c r="CQ123" s="25">
        <v>0</v>
      </c>
      <c r="CR123" s="25">
        <v>0</v>
      </c>
      <c r="CS123" s="25">
        <v>0</v>
      </c>
      <c r="CT123" s="25">
        <v>0</v>
      </c>
      <c r="CU123" s="25">
        <v>0</v>
      </c>
      <c r="CV123" s="25">
        <v>0</v>
      </c>
      <c r="CW123" s="25">
        <v>0</v>
      </c>
      <c r="CX123" s="25">
        <v>0</v>
      </c>
      <c r="CY123" t="e">
        <v>#N/A</v>
      </c>
      <c r="CZ123" t="e">
        <v>#N/A</v>
      </c>
      <c r="DA123" t="e">
        <v>#N/A</v>
      </c>
      <c r="DB123" t="e">
        <v>#N/A</v>
      </c>
      <c r="DC123" t="e">
        <v>#N/A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0</v>
      </c>
      <c r="AM124" s="25">
        <v>0</v>
      </c>
      <c r="AN124" s="25">
        <v>0</v>
      </c>
      <c r="AO124" s="25">
        <v>0</v>
      </c>
      <c r="AP124" s="25">
        <v>0</v>
      </c>
      <c r="AQ124" s="25">
        <v>0</v>
      </c>
      <c r="AR124" s="25">
        <v>0</v>
      </c>
      <c r="AS124" s="25">
        <v>0</v>
      </c>
      <c r="AT124" s="25">
        <v>1</v>
      </c>
      <c r="AU124" s="25">
        <v>1</v>
      </c>
      <c r="AV124" s="25">
        <v>3</v>
      </c>
      <c r="AW124" s="25">
        <v>3</v>
      </c>
      <c r="AX124" s="25">
        <v>4</v>
      </c>
      <c r="AY124" s="25">
        <v>5</v>
      </c>
      <c r="AZ124" s="25">
        <v>5</v>
      </c>
      <c r="BA124" s="25">
        <v>10</v>
      </c>
      <c r="BB124" s="25">
        <v>12</v>
      </c>
      <c r="BC124" s="25">
        <v>20</v>
      </c>
      <c r="BD124" s="25">
        <v>24</v>
      </c>
      <c r="BE124" s="25">
        <v>43</v>
      </c>
      <c r="BF124" s="25">
        <v>58</v>
      </c>
      <c r="BG124" s="25">
        <v>77</v>
      </c>
      <c r="BH124" s="25">
        <v>107</v>
      </c>
      <c r="BI124" s="25">
        <v>137</v>
      </c>
      <c r="BJ124" s="25">
        <v>180</v>
      </c>
      <c r="BK124" s="25">
        <v>214</v>
      </c>
      <c r="BL124" s="25">
        <v>277</v>
      </c>
      <c r="BM124" s="25">
        <v>357</v>
      </c>
      <c r="BN124" s="25">
        <v>435</v>
      </c>
      <c r="BO124" s="25">
        <v>547</v>
      </c>
      <c r="BP124" s="25">
        <v>640</v>
      </c>
      <c r="BQ124" s="25">
        <v>772</v>
      </c>
      <c r="BR124" s="25">
        <v>865</v>
      </c>
      <c r="BS124" s="25">
        <v>1040</v>
      </c>
      <c r="BT124" s="25">
        <v>1175</v>
      </c>
      <c r="BU124" s="25">
        <v>1341</v>
      </c>
      <c r="BV124" s="25">
        <v>1490</v>
      </c>
      <c r="BW124" s="25">
        <v>1656</v>
      </c>
      <c r="BX124" s="25">
        <v>1771</v>
      </c>
      <c r="BY124" s="25">
        <v>1874</v>
      </c>
      <c r="BZ124" s="25">
        <v>2108</v>
      </c>
      <c r="CA124" s="25">
        <v>2255</v>
      </c>
      <c r="CB124" s="25">
        <v>2403</v>
      </c>
      <c r="CC124" s="25">
        <v>2520</v>
      </c>
      <c r="CD124" s="25">
        <v>2653</v>
      </c>
      <c r="CE124" s="25">
        <v>2747</v>
      </c>
      <c r="CF124" s="25">
        <v>2833</v>
      </c>
      <c r="CG124" s="25">
        <v>2955</v>
      </c>
      <c r="CH124" s="25">
        <v>3145</v>
      </c>
      <c r="CI124" s="25">
        <v>3327</v>
      </c>
      <c r="CJ124" s="25">
        <v>3471</v>
      </c>
      <c r="CK124" s="25">
        <v>3613</v>
      </c>
      <c r="CL124" s="25">
        <v>3697</v>
      </c>
      <c r="CM124" s="25">
        <v>3764</v>
      </c>
      <c r="CN124" s="25">
        <v>3929</v>
      </c>
      <c r="CO124" s="25">
        <v>4068</v>
      </c>
      <c r="CP124" s="25">
        <v>4192</v>
      </c>
      <c r="CQ124" s="25">
        <v>4304</v>
      </c>
      <c r="CR124" s="25">
        <v>4424</v>
      </c>
      <c r="CS124" s="25">
        <v>4491</v>
      </c>
      <c r="CT124" s="25">
        <v>4534</v>
      </c>
      <c r="CU124" s="25">
        <v>4582</v>
      </c>
      <c r="CV124" s="25">
        <v>4727</v>
      </c>
      <c r="CW124" s="25">
        <v>4811</v>
      </c>
      <c r="CX124" s="25">
        <v>4909</v>
      </c>
      <c r="CY124" t="e">
        <v>#N/A</v>
      </c>
      <c r="CZ124" t="e">
        <v>#N/A</v>
      </c>
      <c r="DA124" t="e">
        <v>#N/A</v>
      </c>
      <c r="DB124" t="e">
        <v>#N/A</v>
      </c>
      <c r="DC124" t="e">
        <v>#N/A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0</v>
      </c>
      <c r="AN125" s="25">
        <v>0</v>
      </c>
      <c r="AO125" s="25">
        <v>0</v>
      </c>
      <c r="AP125" s="25">
        <v>0</v>
      </c>
      <c r="AQ125" s="25">
        <v>0</v>
      </c>
      <c r="AR125" s="25">
        <v>0</v>
      </c>
      <c r="AS125" s="25">
        <v>0</v>
      </c>
      <c r="AT125" s="25">
        <v>0</v>
      </c>
      <c r="AU125" s="25">
        <v>0</v>
      </c>
      <c r="AV125" s="25">
        <v>0</v>
      </c>
      <c r="AW125" s="25">
        <v>0</v>
      </c>
      <c r="AX125" s="25">
        <v>0</v>
      </c>
      <c r="AY125" s="25">
        <v>0</v>
      </c>
      <c r="AZ125" s="25">
        <v>0</v>
      </c>
      <c r="BA125" s="25">
        <v>0</v>
      </c>
      <c r="BB125" s="25">
        <v>0</v>
      </c>
      <c r="BC125" s="25">
        <v>0</v>
      </c>
      <c r="BD125" s="25">
        <v>0</v>
      </c>
      <c r="BE125" s="25">
        <v>0</v>
      </c>
      <c r="BF125" s="25">
        <v>0</v>
      </c>
      <c r="BG125" s="25">
        <v>0</v>
      </c>
      <c r="BH125" s="25">
        <v>0</v>
      </c>
      <c r="BI125" s="25">
        <v>0</v>
      </c>
      <c r="BJ125" s="25">
        <v>0</v>
      </c>
      <c r="BK125" s="25">
        <v>0</v>
      </c>
      <c r="BL125" s="25">
        <v>0</v>
      </c>
      <c r="BM125" s="25">
        <v>0</v>
      </c>
      <c r="BN125" s="25">
        <v>0</v>
      </c>
      <c r="BO125" s="25">
        <v>0</v>
      </c>
      <c r="BP125" s="25">
        <v>0</v>
      </c>
      <c r="BQ125" s="25">
        <v>1</v>
      </c>
      <c r="BR125" s="25">
        <v>1</v>
      </c>
      <c r="BS125" s="25">
        <v>1</v>
      </c>
      <c r="BT125" s="25">
        <v>1</v>
      </c>
      <c r="BU125" s="25">
        <v>1</v>
      </c>
      <c r="BV125" s="25">
        <v>1</v>
      </c>
      <c r="BW125" s="25">
        <v>1</v>
      </c>
      <c r="BX125" s="25">
        <v>1</v>
      </c>
      <c r="BY125" s="25">
        <v>1</v>
      </c>
      <c r="BZ125" s="25">
        <v>1</v>
      </c>
      <c r="CA125" s="25">
        <v>1</v>
      </c>
      <c r="CB125" s="25">
        <v>1</v>
      </c>
      <c r="CC125" s="25">
        <v>2</v>
      </c>
      <c r="CD125" s="25">
        <v>4</v>
      </c>
      <c r="CE125" s="25">
        <v>4</v>
      </c>
      <c r="CF125" s="25">
        <v>5</v>
      </c>
      <c r="CG125" s="25">
        <v>9</v>
      </c>
      <c r="CH125" s="25">
        <v>9</v>
      </c>
      <c r="CI125" s="25">
        <v>9</v>
      </c>
      <c r="CJ125" s="25">
        <v>11</v>
      </c>
      <c r="CK125" s="25">
        <v>11</v>
      </c>
      <c r="CL125" s="25">
        <v>12</v>
      </c>
      <c r="CM125" s="25">
        <v>12</v>
      </c>
      <c r="CN125" s="25">
        <v>13</v>
      </c>
      <c r="CO125" s="25">
        <v>14</v>
      </c>
      <c r="CP125" s="25">
        <v>17</v>
      </c>
      <c r="CQ125" s="25">
        <v>18</v>
      </c>
      <c r="CR125" s="25">
        <v>18</v>
      </c>
      <c r="CS125" s="25">
        <v>19</v>
      </c>
      <c r="CT125" s="25">
        <v>19</v>
      </c>
      <c r="CU125" s="25">
        <v>19</v>
      </c>
      <c r="CV125" s="25">
        <v>19</v>
      </c>
      <c r="CW125" s="25">
        <v>19</v>
      </c>
      <c r="CX125" s="25">
        <v>20</v>
      </c>
      <c r="CY125" t="e">
        <v>#N/A</v>
      </c>
      <c r="CZ125" t="e">
        <v>#N/A</v>
      </c>
      <c r="DA125" t="e">
        <v>#N/A</v>
      </c>
      <c r="DB125" t="e">
        <v>#N/A</v>
      </c>
      <c r="DC125" t="e">
        <v>#N/A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0</v>
      </c>
      <c r="BK126" s="25">
        <v>0</v>
      </c>
      <c r="BL126" s="25">
        <v>0</v>
      </c>
      <c r="BM126" s="25">
        <v>0</v>
      </c>
      <c r="BN126" s="25">
        <v>0</v>
      </c>
      <c r="BO126" s="25">
        <v>1</v>
      </c>
      <c r="BP126" s="25">
        <v>1</v>
      </c>
      <c r="BQ126" s="25">
        <v>1</v>
      </c>
      <c r="BR126" s="25">
        <v>1</v>
      </c>
      <c r="BS126" s="25">
        <v>1</v>
      </c>
      <c r="BT126" s="25">
        <v>1</v>
      </c>
      <c r="BU126" s="25">
        <v>1</v>
      </c>
      <c r="BV126" s="25">
        <v>1</v>
      </c>
      <c r="BW126" s="25">
        <v>1</v>
      </c>
      <c r="BX126" s="25">
        <v>1</v>
      </c>
      <c r="BY126" s="25">
        <v>1</v>
      </c>
      <c r="BZ126" s="25">
        <v>1</v>
      </c>
      <c r="CA126" s="25">
        <v>1</v>
      </c>
      <c r="CB126" s="25">
        <v>1</v>
      </c>
      <c r="CC126" s="25">
        <v>1</v>
      </c>
      <c r="CD126" s="25">
        <v>1</v>
      </c>
      <c r="CE126" s="25">
        <v>1</v>
      </c>
      <c r="CF126" s="25">
        <v>1</v>
      </c>
      <c r="CG126" s="25">
        <v>1</v>
      </c>
      <c r="CH126" s="25">
        <v>1</v>
      </c>
      <c r="CI126" s="25">
        <v>1</v>
      </c>
      <c r="CJ126" s="25">
        <v>1</v>
      </c>
      <c r="CK126" s="25">
        <v>2</v>
      </c>
      <c r="CL126" s="25">
        <v>2</v>
      </c>
      <c r="CM126" s="25">
        <v>2</v>
      </c>
      <c r="CN126" s="25">
        <v>2</v>
      </c>
      <c r="CO126" s="25">
        <v>2</v>
      </c>
      <c r="CP126" s="25">
        <v>3</v>
      </c>
      <c r="CQ126" s="25">
        <v>3</v>
      </c>
      <c r="CR126" s="25">
        <v>3</v>
      </c>
      <c r="CS126" s="25">
        <v>3</v>
      </c>
      <c r="CT126" s="25">
        <v>3</v>
      </c>
      <c r="CU126" s="25">
        <v>3</v>
      </c>
      <c r="CV126" s="25">
        <v>3</v>
      </c>
      <c r="CW126" s="25">
        <v>3</v>
      </c>
      <c r="CX126" s="25">
        <v>3</v>
      </c>
      <c r="CY126" t="e">
        <v>#N/A</v>
      </c>
      <c r="CZ126" t="e">
        <v>#N/A</v>
      </c>
      <c r="DA126" t="e">
        <v>#N/A</v>
      </c>
      <c r="DB126" t="e">
        <v>#N/A</v>
      </c>
      <c r="DC126" t="e">
        <v>#N/A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0</v>
      </c>
      <c r="BI127" s="25">
        <v>0</v>
      </c>
      <c r="BJ127" s="25">
        <v>0</v>
      </c>
      <c r="BK127" s="25">
        <v>0</v>
      </c>
      <c r="BL127" s="25">
        <v>0</v>
      </c>
      <c r="BM127" s="25">
        <v>1</v>
      </c>
      <c r="BN127" s="25">
        <v>1</v>
      </c>
      <c r="BO127" s="25">
        <v>1</v>
      </c>
      <c r="BP127" s="25">
        <v>1</v>
      </c>
      <c r="BQ127" s="25">
        <v>1</v>
      </c>
      <c r="BR127" s="25">
        <v>3</v>
      </c>
      <c r="BS127" s="25">
        <v>3</v>
      </c>
      <c r="BT127" s="25">
        <v>5</v>
      </c>
      <c r="BU127" s="25">
        <v>5</v>
      </c>
      <c r="BV127" s="25">
        <v>5</v>
      </c>
      <c r="BW127" s="25">
        <v>8</v>
      </c>
      <c r="BX127" s="25">
        <v>10</v>
      </c>
      <c r="BY127" s="25">
        <v>10</v>
      </c>
      <c r="BZ127" s="25">
        <v>11</v>
      </c>
      <c r="CA127" s="25">
        <v>11</v>
      </c>
      <c r="CB127" s="25">
        <v>11</v>
      </c>
      <c r="CC127" s="25">
        <v>11</v>
      </c>
      <c r="CD127" s="25">
        <v>11</v>
      </c>
      <c r="CE127" s="25">
        <v>12</v>
      </c>
      <c r="CF127" s="25">
        <v>12</v>
      </c>
      <c r="CG127" s="25">
        <v>14</v>
      </c>
      <c r="CH127" s="25">
        <v>14</v>
      </c>
      <c r="CI127" s="25">
        <v>14</v>
      </c>
      <c r="CJ127" s="25">
        <v>18</v>
      </c>
      <c r="CK127" s="25">
        <v>19</v>
      </c>
      <c r="CL127" s="25">
        <v>20</v>
      </c>
      <c r="CM127" s="25">
        <v>20</v>
      </c>
      <c r="CN127" s="25">
        <v>20</v>
      </c>
      <c r="CO127" s="25">
        <v>22</v>
      </c>
      <c r="CP127" s="25">
        <v>24</v>
      </c>
      <c r="CQ127" s="25">
        <v>24</v>
      </c>
      <c r="CR127" s="25">
        <v>27</v>
      </c>
      <c r="CS127" s="25">
        <v>29</v>
      </c>
      <c r="CT127" s="25">
        <v>29</v>
      </c>
      <c r="CU127" s="25">
        <v>31</v>
      </c>
      <c r="CV127" s="25">
        <v>32</v>
      </c>
      <c r="CW127" s="25">
        <v>32</v>
      </c>
      <c r="CX127" s="25">
        <v>33</v>
      </c>
      <c r="CY127" t="e">
        <v>#N/A</v>
      </c>
      <c r="CZ127" t="e">
        <v>#N/A</v>
      </c>
      <c r="DA127" t="e">
        <v>#N/A</v>
      </c>
      <c r="DB127" t="e">
        <v>#N/A</v>
      </c>
      <c r="DC127" t="e">
        <v>#N/A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0</v>
      </c>
      <c r="AN128" s="25">
        <v>0</v>
      </c>
      <c r="AO128" s="25">
        <v>0</v>
      </c>
      <c r="AP128" s="25">
        <v>0</v>
      </c>
      <c r="AQ128" s="25">
        <v>0</v>
      </c>
      <c r="AR128" s="25">
        <v>0</v>
      </c>
      <c r="AS128" s="25">
        <v>0</v>
      </c>
      <c r="AT128" s="25">
        <v>0</v>
      </c>
      <c r="AU128" s="25">
        <v>0</v>
      </c>
      <c r="AV128" s="25">
        <v>0</v>
      </c>
      <c r="AW128" s="25">
        <v>0</v>
      </c>
      <c r="AX128" s="25">
        <v>0</v>
      </c>
      <c r="AY128" s="25">
        <v>0</v>
      </c>
      <c r="AZ128" s="25">
        <v>0</v>
      </c>
      <c r="BA128" s="25">
        <v>0</v>
      </c>
      <c r="BB128" s="25">
        <v>0</v>
      </c>
      <c r="BC128" s="25">
        <v>0</v>
      </c>
      <c r="BD128" s="25">
        <v>0</v>
      </c>
      <c r="BE128" s="25">
        <v>0</v>
      </c>
      <c r="BF128" s="25">
        <v>0</v>
      </c>
      <c r="BG128" s="25">
        <v>0</v>
      </c>
      <c r="BH128" s="25">
        <v>0</v>
      </c>
      <c r="BI128" s="25">
        <v>0</v>
      </c>
      <c r="BJ128" s="25">
        <v>0</v>
      </c>
      <c r="BK128" s="25">
        <v>1</v>
      </c>
      <c r="BL128" s="25">
        <v>1</v>
      </c>
      <c r="BM128" s="25">
        <v>1</v>
      </c>
      <c r="BN128" s="25">
        <v>1</v>
      </c>
      <c r="BO128" s="25">
        <v>1</v>
      </c>
      <c r="BP128" s="25">
        <v>1</v>
      </c>
      <c r="BQ128" s="25">
        <v>1</v>
      </c>
      <c r="BR128" s="25">
        <v>2</v>
      </c>
      <c r="BS128" s="25">
        <v>2</v>
      </c>
      <c r="BT128" s="25">
        <v>2</v>
      </c>
      <c r="BU128" s="25">
        <v>2</v>
      </c>
      <c r="BV128" s="25">
        <v>4</v>
      </c>
      <c r="BW128" s="25">
        <v>4</v>
      </c>
      <c r="BX128" s="25">
        <v>5</v>
      </c>
      <c r="BY128" s="25">
        <v>5</v>
      </c>
      <c r="BZ128" s="25">
        <v>6</v>
      </c>
      <c r="CA128" s="25">
        <v>6</v>
      </c>
      <c r="CB128" s="25">
        <v>7</v>
      </c>
      <c r="CC128" s="25">
        <v>7</v>
      </c>
      <c r="CD128" s="25">
        <v>10</v>
      </c>
      <c r="CE128" s="25">
        <v>10</v>
      </c>
      <c r="CF128" s="25">
        <v>10</v>
      </c>
      <c r="CG128" s="25">
        <v>11</v>
      </c>
      <c r="CH128" s="25">
        <v>12</v>
      </c>
      <c r="CI128" s="25">
        <v>13</v>
      </c>
      <c r="CJ128" s="25">
        <v>17</v>
      </c>
      <c r="CK128" s="25">
        <v>19</v>
      </c>
      <c r="CL128" s="25">
        <v>21</v>
      </c>
      <c r="CM128" s="25">
        <v>22</v>
      </c>
      <c r="CN128" s="25">
        <v>22</v>
      </c>
      <c r="CO128" s="25">
        <v>28</v>
      </c>
      <c r="CP128" s="25">
        <v>31</v>
      </c>
      <c r="CQ128" s="25">
        <v>32</v>
      </c>
      <c r="CR128" s="25">
        <v>35</v>
      </c>
      <c r="CS128" s="25">
        <v>40</v>
      </c>
      <c r="CT128" s="25">
        <v>40</v>
      </c>
      <c r="CU128" s="25">
        <v>44</v>
      </c>
      <c r="CV128" s="25">
        <v>51</v>
      </c>
      <c r="CW128" s="25">
        <v>58</v>
      </c>
      <c r="CX128" s="25">
        <v>68</v>
      </c>
      <c r="CY128" t="e">
        <v>#N/A</v>
      </c>
      <c r="CZ128" t="e">
        <v>#N/A</v>
      </c>
      <c r="DA128" t="e">
        <v>#N/A</v>
      </c>
      <c r="DB128" t="e">
        <v>#N/A</v>
      </c>
      <c r="DC128" t="e">
        <v>#N/A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5">
        <v>0</v>
      </c>
      <c r="AR129" s="25">
        <v>0</v>
      </c>
      <c r="AS129" s="25">
        <v>0</v>
      </c>
      <c r="AT129" s="25">
        <v>0</v>
      </c>
      <c r="AU129" s="25">
        <v>0</v>
      </c>
      <c r="AV129" s="25">
        <v>0</v>
      </c>
      <c r="AW129" s="25">
        <v>0</v>
      </c>
      <c r="AX129" s="25">
        <v>0</v>
      </c>
      <c r="AY129" s="25">
        <v>0</v>
      </c>
      <c r="AZ129" s="25">
        <v>0</v>
      </c>
      <c r="BA129" s="25">
        <v>0</v>
      </c>
      <c r="BB129" s="25">
        <v>0</v>
      </c>
      <c r="BC129" s="25">
        <v>0</v>
      </c>
      <c r="BD129" s="25">
        <v>0</v>
      </c>
      <c r="BE129" s="25">
        <v>0</v>
      </c>
      <c r="BF129" s="25">
        <v>0</v>
      </c>
      <c r="BG129" s="25">
        <v>0</v>
      </c>
      <c r="BH129" s="25">
        <v>0</v>
      </c>
      <c r="BI129" s="25">
        <v>0</v>
      </c>
      <c r="BJ129" s="25">
        <v>1</v>
      </c>
      <c r="BK129" s="25">
        <v>2</v>
      </c>
      <c r="BL129" s="25">
        <v>2</v>
      </c>
      <c r="BM129" s="25">
        <v>3</v>
      </c>
      <c r="BN129" s="25">
        <v>3</v>
      </c>
      <c r="BO129" s="25">
        <v>3</v>
      </c>
      <c r="BP129" s="25">
        <v>4</v>
      </c>
      <c r="BQ129" s="25">
        <v>6</v>
      </c>
      <c r="BR129" s="25">
        <v>7</v>
      </c>
      <c r="BS129" s="25">
        <v>9</v>
      </c>
      <c r="BT129" s="25">
        <v>11</v>
      </c>
      <c r="BU129" s="25">
        <v>11</v>
      </c>
      <c r="BV129" s="25">
        <v>12</v>
      </c>
      <c r="BW129" s="25">
        <v>17</v>
      </c>
      <c r="BX129" s="25">
        <v>18</v>
      </c>
      <c r="BY129" s="25">
        <v>23</v>
      </c>
      <c r="BZ129" s="25">
        <v>26</v>
      </c>
      <c r="CA129" s="25">
        <v>29</v>
      </c>
      <c r="CB129" s="25">
        <v>30</v>
      </c>
      <c r="CC129" s="25">
        <v>32</v>
      </c>
      <c r="CD129" s="25">
        <v>34</v>
      </c>
      <c r="CE129" s="25">
        <v>34</v>
      </c>
      <c r="CF129" s="25">
        <v>38</v>
      </c>
      <c r="CG129" s="25">
        <v>44</v>
      </c>
      <c r="CH129" s="25">
        <v>45</v>
      </c>
      <c r="CI129" s="25">
        <v>46</v>
      </c>
      <c r="CJ129" s="25">
        <v>49</v>
      </c>
      <c r="CK129" s="25">
        <v>49</v>
      </c>
      <c r="CL129" s="25">
        <v>51</v>
      </c>
      <c r="CM129" s="25">
        <v>54</v>
      </c>
      <c r="CN129" s="25">
        <v>55</v>
      </c>
      <c r="CO129" s="25">
        <v>56</v>
      </c>
      <c r="CP129" s="25">
        <v>56</v>
      </c>
      <c r="CQ129" s="25">
        <v>57</v>
      </c>
      <c r="CR129" s="25">
        <v>59</v>
      </c>
      <c r="CS129" s="25">
        <v>61</v>
      </c>
      <c r="CT129" s="25">
        <v>65</v>
      </c>
      <c r="CU129" s="25">
        <v>71</v>
      </c>
      <c r="CV129" s="25">
        <v>73</v>
      </c>
      <c r="CW129" s="25">
        <v>77</v>
      </c>
      <c r="CX129" s="25">
        <v>81</v>
      </c>
      <c r="CY129" t="e">
        <v>#N/A</v>
      </c>
      <c r="CZ129" t="e">
        <v>#N/A</v>
      </c>
      <c r="DA129" t="e">
        <v>#N/A</v>
      </c>
      <c r="DB129" t="e">
        <v>#N/A</v>
      </c>
      <c r="DC129" t="e">
        <v>#N/A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0</v>
      </c>
      <c r="AL130" s="25">
        <v>0</v>
      </c>
      <c r="AM130" s="25">
        <v>0</v>
      </c>
      <c r="AN130" s="25">
        <v>0</v>
      </c>
      <c r="AO130" s="25">
        <v>0</v>
      </c>
      <c r="AP130" s="25">
        <v>0</v>
      </c>
      <c r="AQ130" s="25">
        <v>0</v>
      </c>
      <c r="AR130" s="25">
        <v>0</v>
      </c>
      <c r="AS130" s="25">
        <v>0</v>
      </c>
      <c r="AT130" s="25">
        <v>0</v>
      </c>
      <c r="AU130" s="25">
        <v>0</v>
      </c>
      <c r="AV130" s="25">
        <v>0</v>
      </c>
      <c r="AW130" s="25">
        <v>0</v>
      </c>
      <c r="AX130" s="25">
        <v>0</v>
      </c>
      <c r="AY130" s="25">
        <v>0</v>
      </c>
      <c r="AZ130" s="25">
        <v>0</v>
      </c>
      <c r="BA130" s="25">
        <v>0</v>
      </c>
      <c r="BB130" s="25">
        <v>3</v>
      </c>
      <c r="BC130" s="25">
        <v>3</v>
      </c>
      <c r="BD130" s="25">
        <v>3</v>
      </c>
      <c r="BE130" s="25">
        <v>3</v>
      </c>
      <c r="BF130" s="25">
        <v>6</v>
      </c>
      <c r="BG130" s="25">
        <v>7</v>
      </c>
      <c r="BH130" s="25">
        <v>7</v>
      </c>
      <c r="BI130" s="25">
        <v>7</v>
      </c>
      <c r="BJ130" s="25">
        <v>7</v>
      </c>
      <c r="BK130" s="25">
        <v>10</v>
      </c>
      <c r="BL130" s="25">
        <v>12</v>
      </c>
      <c r="BM130" s="25">
        <v>14</v>
      </c>
      <c r="BN130" s="25">
        <v>14</v>
      </c>
      <c r="BO130" s="25">
        <v>19</v>
      </c>
      <c r="BP130" s="25">
        <v>23</v>
      </c>
      <c r="BQ130" s="25">
        <v>25</v>
      </c>
      <c r="BR130" s="25">
        <v>32</v>
      </c>
      <c r="BS130" s="25">
        <v>39</v>
      </c>
      <c r="BT130" s="25">
        <v>44</v>
      </c>
      <c r="BU130" s="25">
        <v>50</v>
      </c>
      <c r="BV130" s="25">
        <v>59</v>
      </c>
      <c r="BW130" s="25">
        <v>62</v>
      </c>
      <c r="BX130" s="25">
        <v>71</v>
      </c>
      <c r="BY130" s="25">
        <v>76</v>
      </c>
      <c r="BZ130" s="25">
        <v>89</v>
      </c>
      <c r="CA130" s="25">
        <v>101</v>
      </c>
      <c r="CB130" s="25">
        <v>108</v>
      </c>
      <c r="CC130" s="25">
        <v>113</v>
      </c>
      <c r="CD130" s="25">
        <v>119</v>
      </c>
      <c r="CE130" s="25">
        <v>128</v>
      </c>
      <c r="CF130" s="25">
        <v>134</v>
      </c>
      <c r="CG130" s="25">
        <v>139</v>
      </c>
      <c r="CH130" s="25">
        <v>150</v>
      </c>
      <c r="CI130" s="25">
        <v>152</v>
      </c>
      <c r="CJ130" s="25">
        <v>161</v>
      </c>
      <c r="CK130" s="25">
        <v>164</v>
      </c>
      <c r="CL130" s="25">
        <v>165</v>
      </c>
      <c r="CM130" s="25">
        <v>181</v>
      </c>
      <c r="CN130" s="25">
        <v>182</v>
      </c>
      <c r="CO130" s="25">
        <v>187</v>
      </c>
      <c r="CP130" s="25">
        <v>194</v>
      </c>
      <c r="CQ130" s="25">
        <v>199</v>
      </c>
      <c r="CR130" s="25">
        <v>201</v>
      </c>
      <c r="CS130" s="25">
        <v>201</v>
      </c>
      <c r="CT130" s="25">
        <v>205</v>
      </c>
      <c r="CU130" s="25">
        <v>206</v>
      </c>
      <c r="CV130" s="25">
        <v>207</v>
      </c>
      <c r="CW130" s="25">
        <v>210</v>
      </c>
      <c r="CX130" s="25">
        <v>210</v>
      </c>
      <c r="CY130" t="e">
        <v>#N/A</v>
      </c>
      <c r="CZ130" t="e">
        <v>#N/A</v>
      </c>
      <c r="DA130" t="e">
        <v>#N/A</v>
      </c>
      <c r="DB130" t="e">
        <v>#N/A</v>
      </c>
      <c r="DC130" t="e">
        <v>#N/A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  <c r="AQ131" s="25">
        <v>0</v>
      </c>
      <c r="AR131" s="25">
        <v>0</v>
      </c>
      <c r="AS131" s="25">
        <v>0</v>
      </c>
      <c r="AT131" s="25">
        <v>0</v>
      </c>
      <c r="AU131" s="25">
        <v>0</v>
      </c>
      <c r="AV131" s="25">
        <v>0</v>
      </c>
      <c r="AW131" s="25">
        <v>0</v>
      </c>
      <c r="AX131" s="25">
        <v>0</v>
      </c>
      <c r="AY131" s="25">
        <v>0</v>
      </c>
      <c r="AZ131" s="25">
        <v>0</v>
      </c>
      <c r="BA131" s="25">
        <v>0</v>
      </c>
      <c r="BB131" s="25">
        <v>0</v>
      </c>
      <c r="BC131" s="25">
        <v>0</v>
      </c>
      <c r="BD131" s="25">
        <v>0</v>
      </c>
      <c r="BE131" s="25">
        <v>0</v>
      </c>
      <c r="BF131" s="25">
        <v>0</v>
      </c>
      <c r="BG131" s="25">
        <v>0</v>
      </c>
      <c r="BH131" s="25">
        <v>0</v>
      </c>
      <c r="BI131" s="25">
        <v>0</v>
      </c>
      <c r="BJ131" s="25">
        <v>0</v>
      </c>
      <c r="BK131" s="25">
        <v>0</v>
      </c>
      <c r="BL131" s="25">
        <v>0</v>
      </c>
      <c r="BM131" s="25">
        <v>0</v>
      </c>
      <c r="BN131" s="25">
        <v>0</v>
      </c>
      <c r="BO131" s="25">
        <v>0</v>
      </c>
      <c r="BP131" s="25">
        <v>0</v>
      </c>
      <c r="BQ131" s="25">
        <v>0</v>
      </c>
      <c r="BR131" s="25">
        <v>0</v>
      </c>
      <c r="BS131" s="25">
        <v>1</v>
      </c>
      <c r="BT131" s="25">
        <v>1</v>
      </c>
      <c r="BU131" s="25">
        <v>1</v>
      </c>
      <c r="BV131" s="25">
        <v>1</v>
      </c>
      <c r="BW131" s="25">
        <v>2</v>
      </c>
      <c r="BX131" s="25">
        <v>2</v>
      </c>
      <c r="BY131" s="25">
        <v>2</v>
      </c>
      <c r="BZ131" s="25">
        <v>2</v>
      </c>
      <c r="CA131" s="25">
        <v>2</v>
      </c>
      <c r="CB131" s="25">
        <v>3</v>
      </c>
      <c r="CC131" s="25">
        <v>3</v>
      </c>
      <c r="CD131" s="25">
        <v>3</v>
      </c>
      <c r="CE131" s="25">
        <v>4</v>
      </c>
      <c r="CF131" s="25">
        <v>4</v>
      </c>
      <c r="CG131" s="25">
        <v>4</v>
      </c>
      <c r="CH131" s="25">
        <v>4</v>
      </c>
      <c r="CI131" s="25">
        <v>4</v>
      </c>
      <c r="CJ131" s="25">
        <v>6</v>
      </c>
      <c r="CK131" s="25">
        <v>6</v>
      </c>
      <c r="CL131" s="25">
        <v>7</v>
      </c>
      <c r="CM131" s="25">
        <v>7</v>
      </c>
      <c r="CN131" s="25">
        <v>8</v>
      </c>
      <c r="CO131" s="25">
        <v>8</v>
      </c>
      <c r="CP131" s="25">
        <v>9</v>
      </c>
      <c r="CQ131" s="25">
        <v>10</v>
      </c>
      <c r="CR131" s="25">
        <v>10</v>
      </c>
      <c r="CS131" s="25">
        <v>10</v>
      </c>
      <c r="CT131" s="25">
        <v>10</v>
      </c>
      <c r="CU131" s="25">
        <v>10</v>
      </c>
      <c r="CV131" s="25">
        <v>10</v>
      </c>
      <c r="CW131" s="25">
        <v>11</v>
      </c>
      <c r="CX131" s="25">
        <v>11</v>
      </c>
      <c r="CY131" t="e">
        <v>#N/A</v>
      </c>
      <c r="CZ131" t="e">
        <v>#N/A</v>
      </c>
      <c r="DA131" t="e">
        <v>#N/A</v>
      </c>
      <c r="DB131" t="e">
        <v>#N/A</v>
      </c>
      <c r="DC131" t="e">
        <v>#N/A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0</v>
      </c>
      <c r="AL132" s="25">
        <v>0</v>
      </c>
      <c r="AM132" s="25">
        <v>0</v>
      </c>
      <c r="AN132" s="25">
        <v>0</v>
      </c>
      <c r="AO132" s="25">
        <v>0</v>
      </c>
      <c r="AP132" s="25">
        <v>0</v>
      </c>
      <c r="AQ132" s="25">
        <v>0</v>
      </c>
      <c r="AR132" s="25">
        <v>0</v>
      </c>
      <c r="AS132" s="25">
        <v>0</v>
      </c>
      <c r="AT132" s="25">
        <v>0</v>
      </c>
      <c r="AU132" s="25">
        <v>0</v>
      </c>
      <c r="AV132" s="25">
        <v>0</v>
      </c>
      <c r="AW132" s="25">
        <v>0</v>
      </c>
      <c r="AX132" s="25">
        <v>0</v>
      </c>
      <c r="AY132" s="25">
        <v>0</v>
      </c>
      <c r="AZ132" s="25">
        <v>0</v>
      </c>
      <c r="BA132" s="25">
        <v>0</v>
      </c>
      <c r="BB132" s="25">
        <v>0</v>
      </c>
      <c r="BC132" s="25">
        <v>0</v>
      </c>
      <c r="BD132" s="25">
        <v>0</v>
      </c>
      <c r="BE132" s="25">
        <v>0</v>
      </c>
      <c r="BF132" s="25">
        <v>0</v>
      </c>
      <c r="BG132" s="25">
        <v>2</v>
      </c>
      <c r="BH132" s="25">
        <v>3</v>
      </c>
      <c r="BI132" s="25">
        <v>3</v>
      </c>
      <c r="BJ132" s="25">
        <v>5</v>
      </c>
      <c r="BK132" s="25">
        <v>6</v>
      </c>
      <c r="BL132" s="25">
        <v>7</v>
      </c>
      <c r="BM132" s="25">
        <v>8</v>
      </c>
      <c r="BN132" s="25">
        <v>9</v>
      </c>
      <c r="BO132" s="25">
        <v>11</v>
      </c>
      <c r="BP132" s="25">
        <v>12</v>
      </c>
      <c r="BQ132" s="25">
        <v>14</v>
      </c>
      <c r="BR132" s="25">
        <v>21</v>
      </c>
      <c r="BS132" s="25">
        <v>26</v>
      </c>
      <c r="BT132" s="25">
        <v>27</v>
      </c>
      <c r="BU132" s="25">
        <v>34</v>
      </c>
      <c r="BV132" s="25">
        <v>40</v>
      </c>
      <c r="BW132" s="25">
        <v>41</v>
      </c>
      <c r="BX132" s="25">
        <v>47</v>
      </c>
      <c r="BY132" s="25">
        <v>53</v>
      </c>
      <c r="BZ132" s="25">
        <v>57</v>
      </c>
      <c r="CA132" s="25">
        <v>61</v>
      </c>
      <c r="CB132" s="25">
        <v>65</v>
      </c>
      <c r="CC132" s="25">
        <v>66</v>
      </c>
      <c r="CD132" s="25">
        <v>86</v>
      </c>
      <c r="CE132" s="25">
        <v>91</v>
      </c>
      <c r="CF132" s="25">
        <v>93</v>
      </c>
      <c r="CG132" s="25">
        <v>96</v>
      </c>
      <c r="CH132" s="25">
        <v>111</v>
      </c>
      <c r="CI132" s="25">
        <v>128</v>
      </c>
      <c r="CJ132" s="25">
        <v>135</v>
      </c>
      <c r="CK132" s="25">
        <v>143</v>
      </c>
      <c r="CL132" s="25">
        <v>168</v>
      </c>
      <c r="CM132" s="25">
        <v>176</v>
      </c>
      <c r="CN132" s="25">
        <v>201</v>
      </c>
      <c r="CO132" s="25">
        <v>212</v>
      </c>
      <c r="CP132" s="25">
        <v>237</v>
      </c>
      <c r="CQ132" s="25">
        <v>253</v>
      </c>
      <c r="CR132" s="25">
        <v>269</v>
      </c>
      <c r="CS132" s="25">
        <v>281</v>
      </c>
      <c r="CT132" s="25">
        <v>292</v>
      </c>
      <c r="CU132" s="25">
        <v>312</v>
      </c>
      <c r="CV132" s="25">
        <v>343</v>
      </c>
      <c r="CW132" s="25">
        <v>385</v>
      </c>
      <c r="CX132" s="25">
        <v>417</v>
      </c>
      <c r="CY132" t="e">
        <v>#N/A</v>
      </c>
      <c r="CZ132" t="e">
        <v>#N/A</v>
      </c>
      <c r="DA132" t="e">
        <v>#N/A</v>
      </c>
      <c r="DB132" t="e">
        <v>#N/A</v>
      </c>
      <c r="DC132" t="e">
        <v>#N/A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0</v>
      </c>
      <c r="AY133" s="25">
        <v>1</v>
      </c>
      <c r="AZ133" s="25">
        <v>1</v>
      </c>
      <c r="BA133" s="25">
        <v>1</v>
      </c>
      <c r="BB133" s="25">
        <v>1</v>
      </c>
      <c r="BC133" s="25">
        <v>1</v>
      </c>
      <c r="BD133" s="25">
        <v>1</v>
      </c>
      <c r="BE133" s="25">
        <v>1</v>
      </c>
      <c r="BF133" s="25">
        <v>1</v>
      </c>
      <c r="BG133" s="25">
        <v>1</v>
      </c>
      <c r="BH133" s="25">
        <v>1</v>
      </c>
      <c r="BI133" s="25">
        <v>1</v>
      </c>
      <c r="BJ133" s="25">
        <v>3</v>
      </c>
      <c r="BK133" s="25">
        <v>6</v>
      </c>
      <c r="BL133" s="25">
        <v>6</v>
      </c>
      <c r="BM133" s="25">
        <v>8</v>
      </c>
      <c r="BN133" s="25">
        <v>8</v>
      </c>
      <c r="BO133" s="25">
        <v>9</v>
      </c>
      <c r="BP133" s="25">
        <v>14</v>
      </c>
      <c r="BQ133" s="25">
        <v>17</v>
      </c>
      <c r="BR133" s="25">
        <v>24</v>
      </c>
      <c r="BS133" s="25">
        <v>30</v>
      </c>
      <c r="BT133" s="25">
        <v>30</v>
      </c>
      <c r="BU133" s="25">
        <v>32</v>
      </c>
      <c r="BV133" s="25">
        <v>37</v>
      </c>
      <c r="BW133" s="25">
        <v>41</v>
      </c>
      <c r="BX133" s="25">
        <v>46</v>
      </c>
      <c r="BY133" s="25">
        <v>54</v>
      </c>
      <c r="BZ133" s="25">
        <v>55</v>
      </c>
      <c r="CA133" s="25">
        <v>59</v>
      </c>
      <c r="CB133" s="25">
        <v>63</v>
      </c>
      <c r="CC133" s="25">
        <v>66</v>
      </c>
      <c r="CD133" s="25">
        <v>74</v>
      </c>
      <c r="CE133" s="25">
        <v>79</v>
      </c>
      <c r="CF133" s="25">
        <v>87</v>
      </c>
      <c r="CG133" s="25">
        <v>94</v>
      </c>
      <c r="CH133" s="25">
        <v>95</v>
      </c>
      <c r="CI133" s="25">
        <v>103</v>
      </c>
      <c r="CJ133" s="25">
        <v>109</v>
      </c>
      <c r="CK133" s="25">
        <v>116</v>
      </c>
      <c r="CL133" s="25">
        <v>120</v>
      </c>
      <c r="CM133" s="25">
        <v>126</v>
      </c>
      <c r="CN133" s="25">
        <v>136</v>
      </c>
      <c r="CO133" s="25">
        <v>141</v>
      </c>
      <c r="CP133" s="25">
        <v>146</v>
      </c>
      <c r="CQ133" s="25">
        <v>154</v>
      </c>
      <c r="CR133" s="25">
        <v>159</v>
      </c>
      <c r="CS133" s="25">
        <v>165</v>
      </c>
      <c r="CT133" s="25">
        <v>167</v>
      </c>
      <c r="CU133" s="25">
        <v>167</v>
      </c>
      <c r="CV133" s="25">
        <v>178</v>
      </c>
      <c r="CW133" s="25">
        <v>188</v>
      </c>
      <c r="CX133" s="25">
        <v>192</v>
      </c>
      <c r="CY133" t="e">
        <v>#N/A</v>
      </c>
      <c r="CZ133" t="e">
        <v>#N/A</v>
      </c>
      <c r="DA133" t="e">
        <v>#N/A</v>
      </c>
      <c r="DB133" t="e">
        <v>#N/A</v>
      </c>
      <c r="DC133" t="e">
        <v>#N/A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0</v>
      </c>
      <c r="BJ134" s="25">
        <v>0</v>
      </c>
      <c r="BK134" s="25">
        <v>0</v>
      </c>
      <c r="BL134" s="25">
        <v>0</v>
      </c>
      <c r="BM134" s="25">
        <v>0</v>
      </c>
      <c r="BN134" s="25">
        <v>0</v>
      </c>
      <c r="BO134" s="25">
        <v>0</v>
      </c>
      <c r="BP134" s="25">
        <v>0</v>
      </c>
      <c r="BQ134" s="25">
        <v>0</v>
      </c>
      <c r="BR134" s="25">
        <v>0</v>
      </c>
      <c r="BS134" s="25">
        <v>0</v>
      </c>
      <c r="BT134" s="25">
        <v>0</v>
      </c>
      <c r="BU134" s="25">
        <v>0</v>
      </c>
      <c r="BV134" s="25">
        <v>0</v>
      </c>
      <c r="BW134" s="25">
        <v>0</v>
      </c>
      <c r="BX134" s="25">
        <v>0</v>
      </c>
      <c r="BY134" s="25">
        <v>0</v>
      </c>
      <c r="BZ134" s="25">
        <v>0</v>
      </c>
      <c r="CA134" s="25">
        <v>0</v>
      </c>
      <c r="CB134" s="25">
        <v>0</v>
      </c>
      <c r="CC134" s="25">
        <v>0</v>
      </c>
      <c r="CD134" s="25">
        <v>0</v>
      </c>
      <c r="CE134" s="25">
        <v>0</v>
      </c>
      <c r="CF134" s="25">
        <v>0</v>
      </c>
      <c r="CG134" s="25">
        <v>0</v>
      </c>
      <c r="CH134" s="25">
        <v>0</v>
      </c>
      <c r="CI134" s="25">
        <v>0</v>
      </c>
      <c r="CJ134" s="25">
        <v>0</v>
      </c>
      <c r="CK134" s="25">
        <v>0</v>
      </c>
      <c r="CL134" s="25">
        <v>0</v>
      </c>
      <c r="CM134" s="25">
        <v>0</v>
      </c>
      <c r="CN134" s="25">
        <v>0</v>
      </c>
      <c r="CO134" s="25">
        <v>0</v>
      </c>
      <c r="CP134" s="25">
        <v>0</v>
      </c>
      <c r="CQ134" s="25">
        <v>0</v>
      </c>
      <c r="CR134" s="25">
        <v>0</v>
      </c>
      <c r="CS134" s="25">
        <v>0</v>
      </c>
      <c r="CT134" s="25">
        <v>0</v>
      </c>
      <c r="CU134" s="25">
        <v>0</v>
      </c>
      <c r="CV134" s="25">
        <v>0</v>
      </c>
      <c r="CW134" s="25">
        <v>0</v>
      </c>
      <c r="CX134" s="25">
        <v>0</v>
      </c>
      <c r="CY134" t="e">
        <v>#N/A</v>
      </c>
      <c r="CZ134" t="e">
        <v>#N/A</v>
      </c>
      <c r="DA134" t="e">
        <v>#N/A</v>
      </c>
      <c r="DB134" t="e">
        <v>#N/A</v>
      </c>
      <c r="DC134" t="e">
        <v>#N/A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0</v>
      </c>
      <c r="AW135" s="25">
        <v>0</v>
      </c>
      <c r="AX135" s="25">
        <v>0</v>
      </c>
      <c r="AY135" s="25">
        <v>0</v>
      </c>
      <c r="AZ135" s="25">
        <v>0</v>
      </c>
      <c r="BA135" s="25">
        <v>0</v>
      </c>
      <c r="BB135" s="25">
        <v>0</v>
      </c>
      <c r="BC135" s="25">
        <v>0</v>
      </c>
      <c r="BD135" s="25">
        <v>0</v>
      </c>
      <c r="BE135" s="25">
        <v>0</v>
      </c>
      <c r="BF135" s="25">
        <v>0</v>
      </c>
      <c r="BG135" s="25">
        <v>0</v>
      </c>
      <c r="BH135" s="25">
        <v>0</v>
      </c>
      <c r="BI135" s="25">
        <v>1</v>
      </c>
      <c r="BJ135" s="25">
        <v>1</v>
      </c>
      <c r="BK135" s="25">
        <v>1</v>
      </c>
      <c r="BL135" s="25">
        <v>2</v>
      </c>
      <c r="BM135" s="25">
        <v>3</v>
      </c>
      <c r="BN135" s="25">
        <v>3</v>
      </c>
      <c r="BO135" s="25">
        <v>3</v>
      </c>
      <c r="BP135" s="25">
        <v>3</v>
      </c>
      <c r="BQ135" s="25">
        <v>3</v>
      </c>
      <c r="BR135" s="25">
        <v>3</v>
      </c>
      <c r="BS135" s="25">
        <v>3</v>
      </c>
      <c r="BT135" s="25">
        <v>3</v>
      </c>
      <c r="BU135" s="25">
        <v>3</v>
      </c>
      <c r="BV135" s="25">
        <v>3</v>
      </c>
      <c r="BW135" s="25">
        <v>3</v>
      </c>
      <c r="BX135" s="25">
        <v>3</v>
      </c>
      <c r="BY135" s="25">
        <v>5</v>
      </c>
      <c r="BZ135" s="25">
        <v>5</v>
      </c>
      <c r="CA135" s="25">
        <v>5</v>
      </c>
      <c r="CB135" s="25">
        <v>5</v>
      </c>
      <c r="CC135" s="25">
        <v>6</v>
      </c>
      <c r="CD135" s="25">
        <v>6</v>
      </c>
      <c r="CE135" s="25">
        <v>6</v>
      </c>
      <c r="CF135" s="25">
        <v>6</v>
      </c>
      <c r="CG135" s="25">
        <v>7</v>
      </c>
      <c r="CH135" s="25">
        <v>8</v>
      </c>
      <c r="CI135" s="25">
        <v>8</v>
      </c>
      <c r="CJ135" s="25">
        <v>8</v>
      </c>
      <c r="CK135" s="25">
        <v>8</v>
      </c>
      <c r="CL135" s="25">
        <v>8</v>
      </c>
      <c r="CM135" s="25">
        <v>8</v>
      </c>
      <c r="CN135" s="25">
        <v>8</v>
      </c>
      <c r="CO135" s="25">
        <v>9</v>
      </c>
      <c r="CP135" s="25">
        <v>9</v>
      </c>
      <c r="CQ135" s="25">
        <v>9</v>
      </c>
      <c r="CR135" s="25">
        <v>9</v>
      </c>
      <c r="CS135" s="25">
        <v>9</v>
      </c>
      <c r="CT135" s="25">
        <v>9</v>
      </c>
      <c r="CU135" s="25">
        <v>9</v>
      </c>
      <c r="CV135" s="25">
        <v>9</v>
      </c>
      <c r="CW135" s="25">
        <v>10</v>
      </c>
      <c r="CX135" s="25">
        <v>10</v>
      </c>
      <c r="CY135" t="e">
        <v>#N/A</v>
      </c>
      <c r="CZ135" t="e">
        <v>#N/A</v>
      </c>
      <c r="DA135" t="e">
        <v>#N/A</v>
      </c>
      <c r="DB135" t="e">
        <v>#N/A</v>
      </c>
      <c r="DC135" t="e">
        <v>#N/A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0</v>
      </c>
      <c r="AU136" s="25">
        <v>0</v>
      </c>
      <c r="AV136" s="25">
        <v>0</v>
      </c>
      <c r="AW136" s="25">
        <v>0</v>
      </c>
      <c r="AX136" s="25">
        <v>0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3</v>
      </c>
      <c r="BI136" s="25">
        <v>5</v>
      </c>
      <c r="BJ136" s="25">
        <v>5</v>
      </c>
      <c r="BK136" s="25">
        <v>5</v>
      </c>
      <c r="BL136" s="25">
        <v>7</v>
      </c>
      <c r="BM136" s="25">
        <v>9</v>
      </c>
      <c r="BN136" s="25">
        <v>9</v>
      </c>
      <c r="BO136" s="25">
        <v>11</v>
      </c>
      <c r="BP136" s="25">
        <v>16</v>
      </c>
      <c r="BQ136" s="25">
        <v>18</v>
      </c>
      <c r="BR136" s="25">
        <v>24</v>
      </c>
      <c r="BS136" s="25">
        <v>30</v>
      </c>
      <c r="BT136" s="25">
        <v>38</v>
      </c>
      <c r="BU136" s="25">
        <v>55</v>
      </c>
      <c r="BV136" s="25">
        <v>61</v>
      </c>
      <c r="BW136" s="25">
        <v>73</v>
      </c>
      <c r="BX136" s="25">
        <v>83</v>
      </c>
      <c r="BY136" s="25">
        <v>92</v>
      </c>
      <c r="BZ136" s="25">
        <v>107</v>
      </c>
      <c r="CA136" s="25">
        <v>121</v>
      </c>
      <c r="CB136" s="25">
        <v>138</v>
      </c>
      <c r="CC136" s="25">
        <v>169</v>
      </c>
      <c r="CD136" s="25">
        <v>181</v>
      </c>
      <c r="CE136" s="25">
        <v>193</v>
      </c>
      <c r="CF136" s="25">
        <v>216</v>
      </c>
      <c r="CG136" s="25">
        <v>230</v>
      </c>
      <c r="CH136" s="25">
        <v>254</v>
      </c>
      <c r="CI136" s="25">
        <v>274</v>
      </c>
      <c r="CJ136" s="25">
        <v>300</v>
      </c>
      <c r="CK136" s="25">
        <v>348</v>
      </c>
      <c r="CL136" s="25">
        <v>400</v>
      </c>
      <c r="CM136" s="25">
        <v>445</v>
      </c>
      <c r="CN136" s="25">
        <v>484</v>
      </c>
      <c r="CO136" s="25">
        <v>530</v>
      </c>
      <c r="CP136" s="25">
        <v>572</v>
      </c>
      <c r="CQ136" s="25">
        <v>634</v>
      </c>
      <c r="CR136" s="25">
        <v>700</v>
      </c>
      <c r="CS136" s="25">
        <v>728</v>
      </c>
      <c r="CT136" s="25">
        <v>782</v>
      </c>
      <c r="CU136" s="25">
        <v>854</v>
      </c>
      <c r="CV136" s="25">
        <v>943</v>
      </c>
      <c r="CW136" s="25">
        <v>1051</v>
      </c>
      <c r="CX136" s="25">
        <v>1124</v>
      </c>
      <c r="CY136" t="e">
        <v>#N/A</v>
      </c>
      <c r="CZ136" t="e">
        <v>#N/A</v>
      </c>
      <c r="DA136" t="e">
        <v>#N/A</v>
      </c>
      <c r="DB136" t="e">
        <v>#N/A</v>
      </c>
      <c r="DC136" t="e">
        <v>#N/A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0</v>
      </c>
      <c r="K137" s="25">
        <v>0</v>
      </c>
      <c r="L137" s="25">
        <v>0</v>
      </c>
      <c r="M137" s="25">
        <v>1</v>
      </c>
      <c r="N137" s="25">
        <v>1</v>
      </c>
      <c r="O137" s="25">
        <v>1</v>
      </c>
      <c r="P137" s="25">
        <v>1</v>
      </c>
      <c r="Q137" s="25">
        <v>1</v>
      </c>
      <c r="R137" s="25">
        <v>1</v>
      </c>
      <c r="S137" s="25">
        <v>1</v>
      </c>
      <c r="T137" s="25">
        <v>1</v>
      </c>
      <c r="U137" s="25">
        <v>1</v>
      </c>
      <c r="V137" s="25">
        <v>1</v>
      </c>
      <c r="W137" s="25">
        <v>1</v>
      </c>
      <c r="X137" s="25">
        <v>1</v>
      </c>
      <c r="Y137" s="25">
        <v>1</v>
      </c>
      <c r="Z137" s="25">
        <v>1</v>
      </c>
      <c r="AA137" s="25">
        <v>1</v>
      </c>
      <c r="AB137" s="25">
        <v>1</v>
      </c>
      <c r="AC137" s="25">
        <v>1</v>
      </c>
      <c r="AD137" s="25">
        <v>1</v>
      </c>
      <c r="AE137" s="25">
        <v>1</v>
      </c>
      <c r="AF137" s="25">
        <v>1</v>
      </c>
      <c r="AG137" s="25">
        <v>1</v>
      </c>
      <c r="AH137" s="25">
        <v>1</v>
      </c>
      <c r="AI137" s="25">
        <v>1</v>
      </c>
      <c r="AJ137" s="25">
        <v>1</v>
      </c>
      <c r="AK137" s="25">
        <v>1</v>
      </c>
      <c r="AL137" s="25">
        <v>1</v>
      </c>
      <c r="AM137" s="25">
        <v>1</v>
      </c>
      <c r="AN137" s="25">
        <v>1</v>
      </c>
      <c r="AO137" s="25">
        <v>1</v>
      </c>
      <c r="AP137" s="25">
        <v>1</v>
      </c>
      <c r="AQ137" s="25">
        <v>1</v>
      </c>
      <c r="AR137" s="25">
        <v>1</v>
      </c>
      <c r="AS137" s="25">
        <v>1</v>
      </c>
      <c r="AT137" s="25">
        <v>1</v>
      </c>
      <c r="AU137" s="25">
        <v>1</v>
      </c>
      <c r="AV137" s="25">
        <v>1</v>
      </c>
      <c r="AW137" s="25">
        <v>1</v>
      </c>
      <c r="AX137" s="25">
        <v>1</v>
      </c>
      <c r="AY137" s="25">
        <v>1</v>
      </c>
      <c r="AZ137" s="25">
        <v>2</v>
      </c>
      <c r="BA137" s="25">
        <v>5</v>
      </c>
      <c r="BB137" s="25">
        <v>8</v>
      </c>
      <c r="BC137" s="25">
        <v>11</v>
      </c>
      <c r="BD137" s="25">
        <v>12</v>
      </c>
      <c r="BE137" s="25">
        <v>12</v>
      </c>
      <c r="BF137" s="25">
        <v>19</v>
      </c>
      <c r="BG137" s="25">
        <v>17</v>
      </c>
      <c r="BH137" s="25">
        <v>18</v>
      </c>
      <c r="BI137" s="25">
        <v>19</v>
      </c>
      <c r="BJ137" s="25">
        <v>25</v>
      </c>
      <c r="BK137" s="25">
        <v>33</v>
      </c>
      <c r="BL137" s="25">
        <v>35</v>
      </c>
      <c r="BM137" s="25">
        <v>38</v>
      </c>
      <c r="BN137" s="25">
        <v>45</v>
      </c>
      <c r="BO137" s="25">
        <v>54</v>
      </c>
      <c r="BP137" s="25">
        <v>68</v>
      </c>
      <c r="BQ137" s="25">
        <v>71</v>
      </c>
      <c r="BR137" s="25">
        <v>78</v>
      </c>
      <c r="BS137" s="25">
        <v>88</v>
      </c>
      <c r="BT137" s="25">
        <v>96</v>
      </c>
      <c r="BU137" s="25">
        <v>107</v>
      </c>
      <c r="BV137" s="25">
        <v>136</v>
      </c>
      <c r="BW137" s="25">
        <v>144</v>
      </c>
      <c r="BX137" s="25">
        <v>152</v>
      </c>
      <c r="BY137" s="25">
        <v>163</v>
      </c>
      <c r="BZ137" s="25">
        <v>177</v>
      </c>
      <c r="CA137" s="25">
        <v>182</v>
      </c>
      <c r="CB137" s="25">
        <v>203</v>
      </c>
      <c r="CC137" s="25">
        <v>221</v>
      </c>
      <c r="CD137" s="25">
        <v>247</v>
      </c>
      <c r="CE137" s="25">
        <v>297</v>
      </c>
      <c r="CF137" s="25">
        <v>315</v>
      </c>
      <c r="CG137" s="25">
        <v>335</v>
      </c>
      <c r="CH137" s="25">
        <v>349</v>
      </c>
      <c r="CI137" s="25">
        <v>362</v>
      </c>
      <c r="CJ137" s="25">
        <v>387</v>
      </c>
      <c r="CK137" s="25">
        <v>397</v>
      </c>
      <c r="CL137" s="25">
        <v>409</v>
      </c>
      <c r="CM137" s="25">
        <v>428</v>
      </c>
      <c r="CN137" s="25">
        <v>437</v>
      </c>
      <c r="CO137" s="25">
        <v>446</v>
      </c>
      <c r="CP137" s="25">
        <v>462</v>
      </c>
      <c r="CQ137" s="25">
        <v>477</v>
      </c>
      <c r="CR137" s="25">
        <v>494</v>
      </c>
      <c r="CS137" s="25">
        <v>501</v>
      </c>
      <c r="CT137" s="25">
        <v>511</v>
      </c>
      <c r="CU137" s="25">
        <v>530</v>
      </c>
      <c r="CV137" s="25">
        <v>558</v>
      </c>
      <c r="CW137" s="25">
        <v>568</v>
      </c>
      <c r="CX137" s="25">
        <v>579</v>
      </c>
      <c r="CY137" t="e">
        <v>#N/A</v>
      </c>
      <c r="CZ137" t="e">
        <v>#N/A</v>
      </c>
      <c r="DA137" t="e">
        <v>#N/A</v>
      </c>
      <c r="DB137" t="e">
        <v>#N/A</v>
      </c>
      <c r="DC137" t="e">
        <v>#N/A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0</v>
      </c>
      <c r="AW138" s="25">
        <v>0</v>
      </c>
      <c r="AX138" s="25">
        <v>0</v>
      </c>
      <c r="AY138" s="25">
        <v>0</v>
      </c>
      <c r="AZ138" s="25">
        <v>1</v>
      </c>
      <c r="BA138" s="25">
        <v>2</v>
      </c>
      <c r="BB138" s="25">
        <v>3</v>
      </c>
      <c r="BC138" s="25">
        <v>3</v>
      </c>
      <c r="BD138" s="25">
        <v>4</v>
      </c>
      <c r="BE138" s="25">
        <v>5</v>
      </c>
      <c r="BF138" s="25">
        <v>5</v>
      </c>
      <c r="BG138" s="25">
        <v>5</v>
      </c>
      <c r="BH138" s="25">
        <v>5</v>
      </c>
      <c r="BI138" s="25">
        <v>5</v>
      </c>
      <c r="BJ138" s="25">
        <v>7</v>
      </c>
      <c r="BK138" s="25">
        <v>8</v>
      </c>
      <c r="BL138" s="25">
        <v>10</v>
      </c>
      <c r="BM138" s="25">
        <v>14</v>
      </c>
      <c r="BN138" s="25">
        <v>16</v>
      </c>
      <c r="BO138" s="25">
        <v>16</v>
      </c>
      <c r="BP138" s="25">
        <v>18</v>
      </c>
      <c r="BQ138" s="25">
        <v>22</v>
      </c>
      <c r="BR138" s="25">
        <v>31</v>
      </c>
      <c r="BS138" s="25">
        <v>33</v>
      </c>
      <c r="BT138" s="25">
        <v>43</v>
      </c>
      <c r="BU138" s="25">
        <v>57</v>
      </c>
      <c r="BV138" s="25">
        <v>71</v>
      </c>
      <c r="BW138" s="25">
        <v>79</v>
      </c>
      <c r="BX138" s="25">
        <v>94</v>
      </c>
      <c r="BY138" s="25">
        <v>107</v>
      </c>
      <c r="BZ138" s="25">
        <v>129</v>
      </c>
      <c r="CA138" s="25">
        <v>159</v>
      </c>
      <c r="CB138" s="25">
        <v>174</v>
      </c>
      <c r="CC138" s="25">
        <v>181</v>
      </c>
      <c r="CD138" s="25">
        <v>208</v>
      </c>
      <c r="CE138" s="25">
        <v>232</v>
      </c>
      <c r="CF138" s="25">
        <v>245</v>
      </c>
      <c r="CG138" s="25">
        <v>263</v>
      </c>
      <c r="CH138" s="25">
        <v>286</v>
      </c>
      <c r="CI138" s="25">
        <v>314</v>
      </c>
      <c r="CJ138" s="25">
        <v>332</v>
      </c>
      <c r="CK138" s="25">
        <v>347</v>
      </c>
      <c r="CL138" s="25">
        <v>360</v>
      </c>
      <c r="CM138" s="25">
        <v>380</v>
      </c>
      <c r="CN138" s="25">
        <v>401</v>
      </c>
      <c r="CO138" s="25">
        <v>426</v>
      </c>
      <c r="CP138" s="25">
        <v>454</v>
      </c>
      <c r="CQ138" s="25">
        <v>494</v>
      </c>
      <c r="CR138" s="25">
        <v>524</v>
      </c>
      <c r="CS138" s="25">
        <v>535</v>
      </c>
      <c r="CT138" s="25">
        <v>562</v>
      </c>
      <c r="CU138" s="25">
        <v>596</v>
      </c>
      <c r="CV138" s="25">
        <v>624</v>
      </c>
      <c r="CW138" s="25">
        <v>644</v>
      </c>
      <c r="CX138" s="25">
        <v>651</v>
      </c>
      <c r="CY138" t="e">
        <v>#N/A</v>
      </c>
      <c r="CZ138" t="e">
        <v>#N/A</v>
      </c>
      <c r="DA138" t="e">
        <v>#N/A</v>
      </c>
      <c r="DB138" t="e">
        <v>#N/A</v>
      </c>
      <c r="DC138" t="e">
        <v>#N/A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0</v>
      </c>
      <c r="AQ139" s="25">
        <v>0</v>
      </c>
      <c r="AR139" s="25">
        <v>0</v>
      </c>
      <c r="AS139" s="25">
        <v>0</v>
      </c>
      <c r="AT139" s="25">
        <v>0</v>
      </c>
      <c r="AU139" s="25">
        <v>0</v>
      </c>
      <c r="AV139" s="25">
        <v>0</v>
      </c>
      <c r="AW139" s="25">
        <v>0</v>
      </c>
      <c r="AX139" s="25">
        <v>0</v>
      </c>
      <c r="AY139" s="25">
        <v>0</v>
      </c>
      <c r="AZ139" s="25">
        <v>0</v>
      </c>
      <c r="BA139" s="25">
        <v>0</v>
      </c>
      <c r="BB139" s="25">
        <v>0</v>
      </c>
      <c r="BC139" s="25">
        <v>0</v>
      </c>
      <c r="BD139" s="25">
        <v>0</v>
      </c>
      <c r="BE139" s="25">
        <v>1</v>
      </c>
      <c r="BF139" s="25">
        <v>2</v>
      </c>
      <c r="BG139" s="25">
        <v>3</v>
      </c>
      <c r="BH139" s="25">
        <v>6</v>
      </c>
      <c r="BI139" s="25">
        <v>12</v>
      </c>
      <c r="BJ139" s="25">
        <v>14</v>
      </c>
      <c r="BK139" s="25">
        <v>23</v>
      </c>
      <c r="BL139" s="25">
        <v>33</v>
      </c>
      <c r="BM139" s="25">
        <v>43</v>
      </c>
      <c r="BN139" s="25">
        <v>60</v>
      </c>
      <c r="BO139" s="25">
        <v>76</v>
      </c>
      <c r="BP139" s="25">
        <v>100</v>
      </c>
      <c r="BQ139" s="25">
        <v>119</v>
      </c>
      <c r="BR139" s="25">
        <v>140</v>
      </c>
      <c r="BS139" s="25">
        <v>160</v>
      </c>
      <c r="BT139" s="25">
        <v>187</v>
      </c>
      <c r="BU139" s="25">
        <v>209</v>
      </c>
      <c r="BV139" s="25">
        <v>246</v>
      </c>
      <c r="BW139" s="25">
        <v>266</v>
      </c>
      <c r="BX139" s="25">
        <v>295</v>
      </c>
      <c r="BY139" s="25">
        <v>311</v>
      </c>
      <c r="BZ139" s="25">
        <v>345</v>
      </c>
      <c r="CA139" s="25">
        <v>380</v>
      </c>
      <c r="CB139" s="25">
        <v>409</v>
      </c>
      <c r="CC139" s="25">
        <v>435</v>
      </c>
      <c r="CD139" s="25">
        <v>470</v>
      </c>
      <c r="CE139" s="25">
        <v>504</v>
      </c>
      <c r="CF139" s="25">
        <v>535</v>
      </c>
      <c r="CG139" s="25">
        <v>567</v>
      </c>
      <c r="CH139" s="25">
        <v>599</v>
      </c>
      <c r="CI139" s="25">
        <v>629</v>
      </c>
      <c r="CJ139" s="25">
        <v>657</v>
      </c>
      <c r="CK139" s="25">
        <v>687</v>
      </c>
      <c r="CL139" s="25">
        <v>714</v>
      </c>
      <c r="CM139" s="25">
        <v>735</v>
      </c>
      <c r="CN139" s="25">
        <v>762</v>
      </c>
      <c r="CO139" s="25">
        <v>785</v>
      </c>
      <c r="CP139" s="25">
        <v>820</v>
      </c>
      <c r="CQ139" s="25">
        <v>854</v>
      </c>
      <c r="CR139" s="25">
        <v>880</v>
      </c>
      <c r="CS139" s="25">
        <v>903</v>
      </c>
      <c r="CT139" s="25">
        <v>928</v>
      </c>
      <c r="CU139" s="25">
        <v>948</v>
      </c>
      <c r="CV139" s="25">
        <v>973</v>
      </c>
      <c r="CW139" s="25">
        <v>989</v>
      </c>
      <c r="CX139" s="25">
        <v>1007</v>
      </c>
      <c r="CY139" t="e">
        <v>#N/A</v>
      </c>
      <c r="CZ139" t="e">
        <v>#N/A</v>
      </c>
      <c r="DA139" t="e">
        <v>#N/A</v>
      </c>
      <c r="DB139" t="e">
        <v>#N/A</v>
      </c>
      <c r="DC139" t="e">
        <v>#N/A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0</v>
      </c>
      <c r="AO140" s="25">
        <v>0</v>
      </c>
      <c r="AP140" s="25">
        <v>0</v>
      </c>
      <c r="AQ140" s="25">
        <v>0</v>
      </c>
      <c r="AR140" s="25">
        <v>0</v>
      </c>
      <c r="AS140" s="25">
        <v>0</v>
      </c>
      <c r="AT140" s="25">
        <v>0</v>
      </c>
      <c r="AU140" s="25">
        <v>0</v>
      </c>
      <c r="AV140" s="25">
        <v>0</v>
      </c>
      <c r="AW140" s="25">
        <v>0</v>
      </c>
      <c r="AX140" s="25">
        <v>0</v>
      </c>
      <c r="AY140" s="25">
        <v>0</v>
      </c>
      <c r="AZ140" s="25">
        <v>0</v>
      </c>
      <c r="BA140" s="25">
        <v>0</v>
      </c>
      <c r="BB140" s="25">
        <v>0</v>
      </c>
      <c r="BC140" s="25">
        <v>0</v>
      </c>
      <c r="BD140" s="25">
        <v>0</v>
      </c>
      <c r="BE140" s="25">
        <v>0</v>
      </c>
      <c r="BF140" s="25">
        <v>0</v>
      </c>
      <c r="BG140" s="25">
        <v>0</v>
      </c>
      <c r="BH140" s="25">
        <v>0</v>
      </c>
      <c r="BI140" s="25">
        <v>0</v>
      </c>
      <c r="BJ140" s="25">
        <v>0</v>
      </c>
      <c r="BK140" s="25">
        <v>0</v>
      </c>
      <c r="BL140" s="25">
        <v>0</v>
      </c>
      <c r="BM140" s="25">
        <v>0</v>
      </c>
      <c r="BN140" s="25">
        <v>0</v>
      </c>
      <c r="BO140" s="25">
        <v>0</v>
      </c>
      <c r="BP140" s="25">
        <v>1</v>
      </c>
      <c r="BQ140" s="25">
        <v>1</v>
      </c>
      <c r="BR140" s="25">
        <v>1</v>
      </c>
      <c r="BS140" s="25">
        <v>2</v>
      </c>
      <c r="BT140" s="25">
        <v>2</v>
      </c>
      <c r="BU140" s="25">
        <v>3</v>
      </c>
      <c r="BV140" s="25">
        <v>3</v>
      </c>
      <c r="BW140" s="25">
        <v>3</v>
      </c>
      <c r="BX140" s="25">
        <v>4</v>
      </c>
      <c r="BY140" s="25">
        <v>4</v>
      </c>
      <c r="BZ140" s="25">
        <v>6</v>
      </c>
      <c r="CA140" s="25">
        <v>6</v>
      </c>
      <c r="CB140" s="25">
        <v>6</v>
      </c>
      <c r="CC140" s="25">
        <v>6</v>
      </c>
      <c r="CD140" s="25">
        <v>6</v>
      </c>
      <c r="CE140" s="25">
        <v>7</v>
      </c>
      <c r="CF140" s="25">
        <v>7</v>
      </c>
      <c r="CG140" s="25">
        <v>7</v>
      </c>
      <c r="CH140" s="25">
        <v>7</v>
      </c>
      <c r="CI140" s="25">
        <v>7</v>
      </c>
      <c r="CJ140" s="25">
        <v>7</v>
      </c>
      <c r="CK140" s="25">
        <v>8</v>
      </c>
      <c r="CL140" s="25">
        <v>8</v>
      </c>
      <c r="CM140" s="25">
        <v>9</v>
      </c>
      <c r="CN140" s="25">
        <v>9</v>
      </c>
      <c r="CO140" s="25">
        <v>10</v>
      </c>
      <c r="CP140" s="25">
        <v>10</v>
      </c>
      <c r="CQ140" s="25">
        <v>10</v>
      </c>
      <c r="CR140" s="25">
        <v>10</v>
      </c>
      <c r="CS140" s="25">
        <v>10</v>
      </c>
      <c r="CT140" s="25">
        <v>10</v>
      </c>
      <c r="CU140" s="25">
        <v>10</v>
      </c>
      <c r="CV140" s="25">
        <v>10</v>
      </c>
      <c r="CW140" s="25">
        <v>10</v>
      </c>
      <c r="CX140" s="25">
        <v>12</v>
      </c>
      <c r="CY140" t="e">
        <v>#N/A</v>
      </c>
      <c r="CZ140" t="e">
        <v>#N/A</v>
      </c>
      <c r="DA140" t="e">
        <v>#N/A</v>
      </c>
      <c r="DB140" t="e">
        <v>#N/A</v>
      </c>
      <c r="DC140" t="e">
        <v>#N/A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0</v>
      </c>
      <c r="AL141" s="25">
        <v>0</v>
      </c>
      <c r="AM141" s="25">
        <v>0</v>
      </c>
      <c r="AN141" s="25">
        <v>0</v>
      </c>
      <c r="AO141" s="25">
        <v>0</v>
      </c>
      <c r="AP141" s="25">
        <v>0</v>
      </c>
      <c r="AQ141" s="25">
        <v>0</v>
      </c>
      <c r="AR141" s="25">
        <v>0</v>
      </c>
      <c r="AS141" s="25">
        <v>0</v>
      </c>
      <c r="AT141" s="25">
        <v>0</v>
      </c>
      <c r="AU141" s="25">
        <v>0</v>
      </c>
      <c r="AV141" s="25">
        <v>0</v>
      </c>
      <c r="AW141" s="25">
        <v>0</v>
      </c>
      <c r="AX141" s="25">
        <v>0</v>
      </c>
      <c r="AY141" s="25">
        <v>0</v>
      </c>
      <c r="AZ141" s="25">
        <v>0</v>
      </c>
      <c r="BA141" s="25">
        <v>0</v>
      </c>
      <c r="BB141" s="25">
        <v>0</v>
      </c>
      <c r="BC141" s="25">
        <v>0</v>
      </c>
      <c r="BD141" s="25">
        <v>0</v>
      </c>
      <c r="BE141" s="25">
        <v>0</v>
      </c>
      <c r="BF141" s="25">
        <v>0</v>
      </c>
      <c r="BG141" s="25">
        <v>0</v>
      </c>
      <c r="BH141" s="25">
        <v>0</v>
      </c>
      <c r="BI141" s="25">
        <v>0</v>
      </c>
      <c r="BJ141" s="25">
        <v>3</v>
      </c>
      <c r="BK141" s="25">
        <v>7</v>
      </c>
      <c r="BL141" s="25">
        <v>11</v>
      </c>
      <c r="BM141" s="25">
        <v>17</v>
      </c>
      <c r="BN141" s="25">
        <v>23</v>
      </c>
      <c r="BO141" s="25">
        <v>26</v>
      </c>
      <c r="BP141" s="25">
        <v>37</v>
      </c>
      <c r="BQ141" s="25">
        <v>43</v>
      </c>
      <c r="BR141" s="25">
        <v>65</v>
      </c>
      <c r="BS141" s="25">
        <v>82</v>
      </c>
      <c r="BT141" s="25">
        <v>92</v>
      </c>
      <c r="BU141" s="25">
        <v>115</v>
      </c>
      <c r="BV141" s="25">
        <v>133</v>
      </c>
      <c r="BW141" s="25">
        <v>146</v>
      </c>
      <c r="BX141" s="25">
        <v>151</v>
      </c>
      <c r="BY141" s="25">
        <v>176</v>
      </c>
      <c r="BZ141" s="25">
        <v>197</v>
      </c>
      <c r="CA141" s="25">
        <v>220</v>
      </c>
      <c r="CB141" s="25">
        <v>248</v>
      </c>
      <c r="CC141" s="25">
        <v>270</v>
      </c>
      <c r="CD141" s="25">
        <v>291</v>
      </c>
      <c r="CE141" s="25">
        <v>316</v>
      </c>
      <c r="CF141" s="25">
        <v>331</v>
      </c>
      <c r="CG141" s="25">
        <v>351</v>
      </c>
      <c r="CH141" s="25">
        <v>372</v>
      </c>
      <c r="CI141" s="25">
        <v>392</v>
      </c>
      <c r="CJ141" s="25">
        <v>411</v>
      </c>
      <c r="CK141" s="25">
        <v>421</v>
      </c>
      <c r="CL141" s="25">
        <v>451</v>
      </c>
      <c r="CM141" s="25">
        <v>478</v>
      </c>
      <c r="CN141" s="25">
        <v>498</v>
      </c>
      <c r="CO141" s="25">
        <v>524</v>
      </c>
      <c r="CP141" s="25">
        <v>545</v>
      </c>
      <c r="CQ141" s="25">
        <v>567</v>
      </c>
      <c r="CR141" s="25">
        <v>601</v>
      </c>
      <c r="CS141" s="25">
        <v>619</v>
      </c>
      <c r="CT141" s="25">
        <v>641</v>
      </c>
      <c r="CU141" s="25">
        <v>663</v>
      </c>
      <c r="CV141" s="25">
        <v>693</v>
      </c>
      <c r="CW141" s="25">
        <v>717</v>
      </c>
      <c r="CX141" s="25">
        <v>744</v>
      </c>
      <c r="CY141" t="e">
        <v>#N/A</v>
      </c>
      <c r="CZ141" t="e">
        <v>#N/A</v>
      </c>
      <c r="DA141" t="e">
        <v>#N/A</v>
      </c>
      <c r="DB141" t="e">
        <v>#N/A</v>
      </c>
      <c r="DC141" t="e">
        <v>#N/A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0</v>
      </c>
      <c r="L142" s="25">
        <v>0</v>
      </c>
      <c r="M142" s="25">
        <v>0</v>
      </c>
      <c r="N142" s="25">
        <v>0</v>
      </c>
      <c r="O142" s="25">
        <v>0</v>
      </c>
      <c r="P142" s="25">
        <v>0</v>
      </c>
      <c r="Q142" s="25">
        <v>0</v>
      </c>
      <c r="R142" s="25">
        <v>0</v>
      </c>
      <c r="S142" s="25">
        <v>0</v>
      </c>
      <c r="T142" s="25">
        <v>0</v>
      </c>
      <c r="U142" s="25">
        <v>0</v>
      </c>
      <c r="V142" s="25">
        <v>0</v>
      </c>
      <c r="W142" s="25">
        <v>0</v>
      </c>
      <c r="X142" s="25">
        <v>0</v>
      </c>
      <c r="Y142" s="25">
        <v>0</v>
      </c>
      <c r="Z142" s="25">
        <v>0</v>
      </c>
      <c r="AA142" s="25">
        <v>0</v>
      </c>
      <c r="AB142" s="25">
        <v>0</v>
      </c>
      <c r="AC142" s="25">
        <v>0</v>
      </c>
      <c r="AD142" s="25">
        <v>0</v>
      </c>
      <c r="AE142" s="25">
        <v>0</v>
      </c>
      <c r="AF142" s="25">
        <v>0</v>
      </c>
      <c r="AG142" s="25">
        <v>0</v>
      </c>
      <c r="AH142" s="25">
        <v>0</v>
      </c>
      <c r="AI142" s="25">
        <v>0</v>
      </c>
      <c r="AJ142" s="25">
        <v>0</v>
      </c>
      <c r="AK142" s="25">
        <v>0</v>
      </c>
      <c r="AL142" s="25">
        <v>0</v>
      </c>
      <c r="AM142" s="25">
        <v>0</v>
      </c>
      <c r="AN142" s="25">
        <v>0</v>
      </c>
      <c r="AO142" s="25">
        <v>0</v>
      </c>
      <c r="AP142" s="25">
        <v>0</v>
      </c>
      <c r="AQ142" s="25">
        <v>0</v>
      </c>
      <c r="AR142" s="25">
        <v>0</v>
      </c>
      <c r="AS142" s="25">
        <v>0</v>
      </c>
      <c r="AT142" s="25">
        <v>0</v>
      </c>
      <c r="AU142" s="25">
        <v>0</v>
      </c>
      <c r="AV142" s="25">
        <v>0</v>
      </c>
      <c r="AW142" s="25">
        <v>0</v>
      </c>
      <c r="AX142" s="25">
        <v>0</v>
      </c>
      <c r="AY142" s="25">
        <v>0</v>
      </c>
      <c r="AZ142" s="25">
        <v>0</v>
      </c>
      <c r="BA142" s="25">
        <v>0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1</v>
      </c>
      <c r="BH142" s="25">
        <v>1</v>
      </c>
      <c r="BI142" s="25">
        <v>1</v>
      </c>
      <c r="BJ142" s="25">
        <v>1</v>
      </c>
      <c r="BK142" s="25">
        <v>1</v>
      </c>
      <c r="BL142" s="25">
        <v>1</v>
      </c>
      <c r="BM142" s="25">
        <v>3</v>
      </c>
      <c r="BN142" s="25">
        <v>3</v>
      </c>
      <c r="BO142" s="25">
        <v>4</v>
      </c>
      <c r="BP142" s="25">
        <v>4</v>
      </c>
      <c r="BQ142" s="25">
        <v>8</v>
      </c>
      <c r="BR142" s="25">
        <v>9</v>
      </c>
      <c r="BS142" s="25">
        <v>17</v>
      </c>
      <c r="BT142" s="25">
        <v>24</v>
      </c>
      <c r="BU142" s="25">
        <v>30</v>
      </c>
      <c r="BV142" s="25">
        <v>34</v>
      </c>
      <c r="BW142" s="25">
        <v>43</v>
      </c>
      <c r="BX142" s="25">
        <v>45</v>
      </c>
      <c r="BY142" s="25">
        <v>47</v>
      </c>
      <c r="BZ142" s="25">
        <v>58</v>
      </c>
      <c r="CA142" s="25">
        <v>63</v>
      </c>
      <c r="CB142" s="25">
        <v>76</v>
      </c>
      <c r="CC142" s="25">
        <v>94</v>
      </c>
      <c r="CD142" s="25">
        <v>106</v>
      </c>
      <c r="CE142" s="25">
        <v>130</v>
      </c>
      <c r="CF142" s="25">
        <v>148</v>
      </c>
      <c r="CG142" s="25">
        <v>170</v>
      </c>
      <c r="CH142" s="25">
        <v>198</v>
      </c>
      <c r="CI142" s="25">
        <v>232</v>
      </c>
      <c r="CJ142" s="25">
        <v>273</v>
      </c>
      <c r="CK142" s="25">
        <v>313</v>
      </c>
      <c r="CL142" s="25">
        <v>361</v>
      </c>
      <c r="CM142" s="25">
        <v>405</v>
      </c>
      <c r="CN142" s="25">
        <v>456</v>
      </c>
      <c r="CO142" s="25">
        <v>513</v>
      </c>
      <c r="CP142" s="25">
        <v>555</v>
      </c>
      <c r="CQ142" s="25">
        <v>615</v>
      </c>
      <c r="CR142" s="25">
        <v>681</v>
      </c>
      <c r="CS142" s="25">
        <v>747</v>
      </c>
      <c r="CT142" s="25">
        <v>794</v>
      </c>
      <c r="CU142" s="25">
        <v>867</v>
      </c>
      <c r="CV142" s="25">
        <v>972</v>
      </c>
      <c r="CW142" s="25">
        <v>1073</v>
      </c>
      <c r="CX142" s="25">
        <v>1169</v>
      </c>
      <c r="CY142" t="e">
        <v>#N/A</v>
      </c>
      <c r="CZ142" t="e">
        <v>#N/A</v>
      </c>
      <c r="DA142" t="e">
        <v>#N/A</v>
      </c>
      <c r="DB142" t="e">
        <v>#N/A</v>
      </c>
      <c r="DC142" t="e">
        <v>#N/A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0</v>
      </c>
      <c r="BC143" s="25">
        <v>0</v>
      </c>
      <c r="BD143" s="25">
        <v>0</v>
      </c>
      <c r="BE143" s="25">
        <v>0</v>
      </c>
      <c r="BF143" s="25">
        <v>0</v>
      </c>
      <c r="BG143" s="25">
        <v>0</v>
      </c>
      <c r="BH143" s="25">
        <v>0</v>
      </c>
      <c r="BI143" s="25">
        <v>0</v>
      </c>
      <c r="BJ143" s="25">
        <v>0</v>
      </c>
      <c r="BK143" s="25">
        <v>0</v>
      </c>
      <c r="BL143" s="25">
        <v>0</v>
      </c>
      <c r="BM143" s="25">
        <v>0</v>
      </c>
      <c r="BN143" s="25">
        <v>0</v>
      </c>
      <c r="BO143" s="25">
        <v>0</v>
      </c>
      <c r="BP143" s="25">
        <v>0</v>
      </c>
      <c r="BQ143" s="25">
        <v>0</v>
      </c>
      <c r="BR143" s="25">
        <v>0</v>
      </c>
      <c r="BS143" s="25">
        <v>0</v>
      </c>
      <c r="BT143" s="25">
        <v>0</v>
      </c>
      <c r="BU143" s="25">
        <v>0</v>
      </c>
      <c r="BV143" s="25">
        <v>0</v>
      </c>
      <c r="BW143" s="25">
        <v>0</v>
      </c>
      <c r="BX143" s="25">
        <v>0</v>
      </c>
      <c r="BY143" s="25">
        <v>0</v>
      </c>
      <c r="BZ143" s="25">
        <v>0</v>
      </c>
      <c r="CA143" s="25">
        <v>0</v>
      </c>
      <c r="CB143" s="25">
        <v>0</v>
      </c>
      <c r="CC143" s="25">
        <v>0</v>
      </c>
      <c r="CD143" s="25">
        <v>0</v>
      </c>
      <c r="CE143" s="25">
        <v>0</v>
      </c>
      <c r="CF143" s="25">
        <v>0</v>
      </c>
      <c r="CG143" s="25">
        <v>0</v>
      </c>
      <c r="CH143" s="25">
        <v>0</v>
      </c>
      <c r="CI143" s="25">
        <v>0</v>
      </c>
      <c r="CJ143" s="25">
        <v>0</v>
      </c>
      <c r="CK143" s="25">
        <v>0</v>
      </c>
      <c r="CL143" s="25">
        <v>0</v>
      </c>
      <c r="CM143" s="25">
        <v>0</v>
      </c>
      <c r="CN143" s="25">
        <v>0</v>
      </c>
      <c r="CO143" s="25">
        <v>0</v>
      </c>
      <c r="CP143" s="25">
        <v>0</v>
      </c>
      <c r="CQ143" s="25">
        <v>0</v>
      </c>
      <c r="CR143" s="25">
        <v>0</v>
      </c>
      <c r="CS143" s="25">
        <v>0</v>
      </c>
      <c r="CT143" s="25">
        <v>0</v>
      </c>
      <c r="CU143" s="25">
        <v>0</v>
      </c>
      <c r="CV143" s="25">
        <v>0</v>
      </c>
      <c r="CW143" s="25">
        <v>0</v>
      </c>
      <c r="CX143" s="25">
        <v>0</v>
      </c>
      <c r="CY143" t="e">
        <v>#N/A</v>
      </c>
      <c r="CZ143" t="e">
        <v>#N/A</v>
      </c>
      <c r="DA143" t="e">
        <v>#N/A</v>
      </c>
      <c r="DB143" t="e">
        <v>#N/A</v>
      </c>
      <c r="DC143" t="e">
        <v>#N/A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0</v>
      </c>
      <c r="BN144" s="25">
        <v>0</v>
      </c>
      <c r="BO144" s="25">
        <v>0</v>
      </c>
      <c r="BP144" s="25">
        <v>0</v>
      </c>
      <c r="BQ144" s="25">
        <v>0</v>
      </c>
      <c r="BR144" s="25">
        <v>0</v>
      </c>
      <c r="BS144" s="25">
        <v>0</v>
      </c>
      <c r="BT144" s="25">
        <v>0</v>
      </c>
      <c r="BU144" s="25">
        <v>0</v>
      </c>
      <c r="BV144" s="25">
        <v>0</v>
      </c>
      <c r="BW144" s="25">
        <v>0</v>
      </c>
      <c r="BX144" s="25">
        <v>0</v>
      </c>
      <c r="BY144" s="25">
        <v>0</v>
      </c>
      <c r="BZ144" s="25">
        <v>0</v>
      </c>
      <c r="CA144" s="25">
        <v>0</v>
      </c>
      <c r="CB144" s="25">
        <v>0</v>
      </c>
      <c r="CC144" s="25">
        <v>0</v>
      </c>
      <c r="CD144" s="25">
        <v>0</v>
      </c>
      <c r="CE144" s="25">
        <v>0</v>
      </c>
      <c r="CF144" s="25">
        <v>0</v>
      </c>
      <c r="CG144" s="25">
        <v>0</v>
      </c>
      <c r="CH144" s="25">
        <v>0</v>
      </c>
      <c r="CI144" s="25">
        <v>0</v>
      </c>
      <c r="CJ144" s="25">
        <v>0</v>
      </c>
      <c r="CK144" s="25">
        <v>0</v>
      </c>
      <c r="CL144" s="25">
        <v>0</v>
      </c>
      <c r="CM144" s="25">
        <v>0</v>
      </c>
      <c r="CN144" s="25">
        <v>0</v>
      </c>
      <c r="CO144" s="25">
        <v>0</v>
      </c>
      <c r="CP144" s="25">
        <v>0</v>
      </c>
      <c r="CQ144" s="25">
        <v>0</v>
      </c>
      <c r="CR144" s="25">
        <v>0</v>
      </c>
      <c r="CS144" s="25">
        <v>0</v>
      </c>
      <c r="CT144" s="25">
        <v>0</v>
      </c>
      <c r="CU144" s="25">
        <v>0</v>
      </c>
      <c r="CV144" s="25">
        <v>0</v>
      </c>
      <c r="CW144" s="25">
        <v>0</v>
      </c>
      <c r="CX144" s="25">
        <v>0</v>
      </c>
      <c r="CY144" t="e">
        <v>#N/A</v>
      </c>
      <c r="CZ144" t="e">
        <v>#N/A</v>
      </c>
      <c r="DA144" t="e">
        <v>#N/A</v>
      </c>
      <c r="DB144" t="e">
        <v>#N/A</v>
      </c>
      <c r="DC144" t="e">
        <v>#N/A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0</v>
      </c>
      <c r="BC145" s="25">
        <v>0</v>
      </c>
      <c r="BD145" s="25">
        <v>0</v>
      </c>
      <c r="BE145" s="25">
        <v>0</v>
      </c>
      <c r="BF145" s="25">
        <v>0</v>
      </c>
      <c r="BG145" s="25">
        <v>0</v>
      </c>
      <c r="BH145" s="25">
        <v>0</v>
      </c>
      <c r="BI145" s="25">
        <v>0</v>
      </c>
      <c r="BJ145" s="25">
        <v>0</v>
      </c>
      <c r="BK145" s="25">
        <v>0</v>
      </c>
      <c r="BL145" s="25">
        <v>0</v>
      </c>
      <c r="BM145" s="25">
        <v>0</v>
      </c>
      <c r="BN145" s="25">
        <v>0</v>
      </c>
      <c r="BO145" s="25">
        <v>0</v>
      </c>
      <c r="BP145" s="25">
        <v>0</v>
      </c>
      <c r="BQ145" s="25">
        <v>0</v>
      </c>
      <c r="BR145" s="25">
        <v>0</v>
      </c>
      <c r="BS145" s="25">
        <v>0</v>
      </c>
      <c r="BT145" s="25">
        <v>0</v>
      </c>
      <c r="BU145" s="25">
        <v>0</v>
      </c>
      <c r="BV145" s="25">
        <v>0</v>
      </c>
      <c r="BW145" s="25">
        <v>0</v>
      </c>
      <c r="BX145" s="25">
        <v>0</v>
      </c>
      <c r="BY145" s="25">
        <v>0</v>
      </c>
      <c r="BZ145" s="25">
        <v>0</v>
      </c>
      <c r="CA145" s="25">
        <v>0</v>
      </c>
      <c r="CB145" s="25">
        <v>0</v>
      </c>
      <c r="CC145" s="25">
        <v>0</v>
      </c>
      <c r="CD145" s="25">
        <v>0</v>
      </c>
      <c r="CE145" s="25">
        <v>0</v>
      </c>
      <c r="CF145" s="25">
        <v>0</v>
      </c>
      <c r="CG145" s="25">
        <v>0</v>
      </c>
      <c r="CH145" s="25">
        <v>0</v>
      </c>
      <c r="CI145" s="25">
        <v>0</v>
      </c>
      <c r="CJ145" s="25">
        <v>0</v>
      </c>
      <c r="CK145" s="25">
        <v>0</v>
      </c>
      <c r="CL145" s="25">
        <v>0</v>
      </c>
      <c r="CM145" s="25">
        <v>0</v>
      </c>
      <c r="CN145" s="25">
        <v>0</v>
      </c>
      <c r="CO145" s="25">
        <v>0</v>
      </c>
      <c r="CP145" s="25">
        <v>0</v>
      </c>
      <c r="CQ145" s="25">
        <v>0</v>
      </c>
      <c r="CR145" s="25">
        <v>0</v>
      </c>
      <c r="CS145" s="25">
        <v>0</v>
      </c>
      <c r="CT145" s="25">
        <v>0</v>
      </c>
      <c r="CU145" s="25">
        <v>0</v>
      </c>
      <c r="CV145" s="25">
        <v>0</v>
      </c>
      <c r="CW145" s="25">
        <v>0</v>
      </c>
      <c r="CX145" s="25">
        <v>0</v>
      </c>
      <c r="CY145" t="e">
        <v>#N/A</v>
      </c>
      <c r="CZ145" t="e">
        <v>#N/A</v>
      </c>
      <c r="DA145" t="e">
        <v>#N/A</v>
      </c>
      <c r="DB145" t="e">
        <v>#N/A</v>
      </c>
      <c r="DC145" t="e">
        <v>#N/A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0</v>
      </c>
      <c r="BC146" s="25">
        <v>0</v>
      </c>
      <c r="BD146" s="25">
        <v>0</v>
      </c>
      <c r="BE146" s="25">
        <v>0</v>
      </c>
      <c r="BF146" s="25">
        <v>0</v>
      </c>
      <c r="BG146" s="25">
        <v>0</v>
      </c>
      <c r="BH146" s="25">
        <v>0</v>
      </c>
      <c r="BI146" s="25">
        <v>0</v>
      </c>
      <c r="BJ146" s="25">
        <v>0</v>
      </c>
      <c r="BK146" s="25">
        <v>0</v>
      </c>
      <c r="BL146" s="25">
        <v>0</v>
      </c>
      <c r="BM146" s="25">
        <v>0</v>
      </c>
      <c r="BN146" s="25">
        <v>0</v>
      </c>
      <c r="BO146" s="25">
        <v>0</v>
      </c>
      <c r="BP146" s="25">
        <v>0</v>
      </c>
      <c r="BQ146" s="25">
        <v>0</v>
      </c>
      <c r="BR146" s="25">
        <v>0</v>
      </c>
      <c r="BS146" s="25">
        <v>0</v>
      </c>
      <c r="BT146" s="25">
        <v>0</v>
      </c>
      <c r="BU146" s="25">
        <v>0</v>
      </c>
      <c r="BV146" s="25">
        <v>0</v>
      </c>
      <c r="BW146" s="25">
        <v>0</v>
      </c>
      <c r="BX146" s="25">
        <v>0</v>
      </c>
      <c r="BY146" s="25">
        <v>0</v>
      </c>
      <c r="BZ146" s="25">
        <v>0</v>
      </c>
      <c r="CA146" s="25">
        <v>0</v>
      </c>
      <c r="CB146" s="25">
        <v>0</v>
      </c>
      <c r="CC146" s="25">
        <v>0</v>
      </c>
      <c r="CD146" s="25">
        <v>0</v>
      </c>
      <c r="CE146" s="25">
        <v>0</v>
      </c>
      <c r="CF146" s="25">
        <v>0</v>
      </c>
      <c r="CG146" s="25">
        <v>0</v>
      </c>
      <c r="CH146" s="25">
        <v>0</v>
      </c>
      <c r="CI146" s="25">
        <v>0</v>
      </c>
      <c r="CJ146" s="25">
        <v>0</v>
      </c>
      <c r="CK146" s="25">
        <v>0</v>
      </c>
      <c r="CL146" s="25">
        <v>0</v>
      </c>
      <c r="CM146" s="25">
        <v>0</v>
      </c>
      <c r="CN146" s="25">
        <v>0</v>
      </c>
      <c r="CO146" s="25">
        <v>0</v>
      </c>
      <c r="CP146" s="25">
        <v>0</v>
      </c>
      <c r="CQ146" s="25">
        <v>0</v>
      </c>
      <c r="CR146" s="25">
        <v>0</v>
      </c>
      <c r="CS146" s="25">
        <v>0</v>
      </c>
      <c r="CT146" s="25">
        <v>0</v>
      </c>
      <c r="CU146" s="25">
        <v>0</v>
      </c>
      <c r="CV146" s="25">
        <v>0</v>
      </c>
      <c r="CW146" s="25">
        <v>0</v>
      </c>
      <c r="CX146" s="25">
        <v>0</v>
      </c>
      <c r="CY146" t="e">
        <v>#N/A</v>
      </c>
      <c r="CZ146" t="e">
        <v>#N/A</v>
      </c>
      <c r="DA146" t="e">
        <v>#N/A</v>
      </c>
      <c r="DB146" t="e">
        <v>#N/A</v>
      </c>
      <c r="DC146" t="e">
        <v>#N/A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5">
        <v>1</v>
      </c>
      <c r="AR147" s="25">
        <v>1</v>
      </c>
      <c r="AS147" s="25">
        <v>1</v>
      </c>
      <c r="AT147" s="25">
        <v>1</v>
      </c>
      <c r="AU147" s="25">
        <v>1</v>
      </c>
      <c r="AV147" s="25">
        <v>1</v>
      </c>
      <c r="AW147" s="25">
        <v>1</v>
      </c>
      <c r="AX147" s="25">
        <v>2</v>
      </c>
      <c r="AY147" s="25">
        <v>2</v>
      </c>
      <c r="AZ147" s="25">
        <v>3</v>
      </c>
      <c r="BA147" s="25">
        <v>5</v>
      </c>
      <c r="BB147" s="25">
        <v>5</v>
      </c>
      <c r="BC147" s="25">
        <v>5</v>
      </c>
      <c r="BD147" s="25">
        <v>7</v>
      </c>
      <c r="BE147" s="25">
        <v>7</v>
      </c>
      <c r="BF147" s="25">
        <v>11</v>
      </c>
      <c r="BG147" s="25">
        <v>11</v>
      </c>
      <c r="BH147" s="25">
        <v>14</v>
      </c>
      <c r="BI147" s="25">
        <v>20</v>
      </c>
      <c r="BJ147" s="25">
        <v>20</v>
      </c>
      <c r="BK147" s="25">
        <v>20</v>
      </c>
      <c r="BL147" s="25">
        <v>21</v>
      </c>
      <c r="BM147" s="25">
        <v>21</v>
      </c>
      <c r="BN147" s="25">
        <v>21</v>
      </c>
      <c r="BO147" s="25">
        <v>21</v>
      </c>
      <c r="BP147" s="25">
        <v>22</v>
      </c>
      <c r="BQ147" s="25">
        <v>22</v>
      </c>
      <c r="BR147" s="25">
        <v>25</v>
      </c>
      <c r="BS147" s="25">
        <v>26</v>
      </c>
      <c r="BT147" s="25">
        <v>26</v>
      </c>
      <c r="BU147" s="25">
        <v>30</v>
      </c>
      <c r="BV147" s="25">
        <v>30</v>
      </c>
      <c r="BW147" s="25">
        <v>32</v>
      </c>
      <c r="BX147" s="25">
        <v>32</v>
      </c>
      <c r="BY147" s="25">
        <v>32</v>
      </c>
      <c r="BZ147" s="25">
        <v>34</v>
      </c>
      <c r="CA147" s="25">
        <v>34</v>
      </c>
      <c r="CB147" s="25">
        <v>34</v>
      </c>
      <c r="CC147" s="25">
        <v>34</v>
      </c>
      <c r="CD147" s="25">
        <v>35</v>
      </c>
      <c r="CE147" s="25">
        <v>35</v>
      </c>
      <c r="CF147" s="25">
        <v>35</v>
      </c>
      <c r="CG147" s="25">
        <v>36</v>
      </c>
      <c r="CH147" s="25">
        <v>36</v>
      </c>
      <c r="CI147" s="25">
        <v>38</v>
      </c>
      <c r="CJ147" s="25">
        <v>39</v>
      </c>
      <c r="CK147" s="25">
        <v>39</v>
      </c>
      <c r="CL147" s="25">
        <v>39</v>
      </c>
      <c r="CM147" s="25">
        <v>39</v>
      </c>
      <c r="CN147" s="25">
        <v>40</v>
      </c>
      <c r="CO147" s="25">
        <v>40</v>
      </c>
      <c r="CP147" s="25">
        <v>40</v>
      </c>
      <c r="CQ147" s="25">
        <v>40</v>
      </c>
      <c r="CR147" s="25">
        <v>40</v>
      </c>
      <c r="CS147" s="25">
        <v>41</v>
      </c>
      <c r="CT147" s="25">
        <v>41</v>
      </c>
      <c r="CU147" s="25">
        <v>41</v>
      </c>
      <c r="CV147" s="25">
        <v>41</v>
      </c>
      <c r="CW147" s="25">
        <v>41</v>
      </c>
      <c r="CX147" s="25">
        <v>41</v>
      </c>
      <c r="CY147" t="e">
        <v>#N/A</v>
      </c>
      <c r="CZ147" t="e">
        <v>#N/A</v>
      </c>
      <c r="DA147" t="e">
        <v>#N/A</v>
      </c>
      <c r="DB147" t="e">
        <v>#N/A</v>
      </c>
      <c r="DC147" t="e">
        <v>#N/A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0</v>
      </c>
      <c r="BZ148" s="25">
        <v>0</v>
      </c>
      <c r="CA148" s="25">
        <v>0</v>
      </c>
      <c r="CB148" s="25">
        <v>0</v>
      </c>
      <c r="CC148" s="25">
        <v>0</v>
      </c>
      <c r="CD148" s="25">
        <v>0</v>
      </c>
      <c r="CE148" s="25">
        <v>0</v>
      </c>
      <c r="CF148" s="25">
        <v>0</v>
      </c>
      <c r="CG148" s="25">
        <v>0</v>
      </c>
      <c r="CH148" s="25">
        <v>0</v>
      </c>
      <c r="CI148" s="25">
        <v>0</v>
      </c>
      <c r="CJ148" s="25">
        <v>0</v>
      </c>
      <c r="CK148" s="25">
        <v>0</v>
      </c>
      <c r="CL148" s="25">
        <v>0</v>
      </c>
      <c r="CM148" s="25">
        <v>0</v>
      </c>
      <c r="CN148" s="25">
        <v>0</v>
      </c>
      <c r="CO148" s="25">
        <v>0</v>
      </c>
      <c r="CP148" s="25">
        <v>0</v>
      </c>
      <c r="CQ148" s="25">
        <v>0</v>
      </c>
      <c r="CR148" s="25">
        <v>0</v>
      </c>
      <c r="CS148" s="25">
        <v>0</v>
      </c>
      <c r="CT148" s="25">
        <v>0</v>
      </c>
      <c r="CU148" s="25">
        <v>0</v>
      </c>
      <c r="CV148" s="25">
        <v>0</v>
      </c>
      <c r="CW148" s="25">
        <v>0</v>
      </c>
      <c r="CX148" s="25">
        <v>1</v>
      </c>
      <c r="CY148" t="e">
        <v>#N/A</v>
      </c>
      <c r="CZ148" t="e">
        <v>#N/A</v>
      </c>
      <c r="DA148" t="e">
        <v>#N/A</v>
      </c>
      <c r="DB148" t="e">
        <v>#N/A</v>
      </c>
      <c r="DC148" t="e">
        <v>#N/A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0</v>
      </c>
      <c r="AQ149" s="25">
        <v>0</v>
      </c>
      <c r="AR149" s="25">
        <v>0</v>
      </c>
      <c r="AS149" s="25">
        <v>0</v>
      </c>
      <c r="AT149" s="25">
        <v>0</v>
      </c>
      <c r="AU149" s="25">
        <v>0</v>
      </c>
      <c r="AV149" s="25">
        <v>0</v>
      </c>
      <c r="AW149" s="25">
        <v>0</v>
      </c>
      <c r="AX149" s="25">
        <v>0</v>
      </c>
      <c r="AY149" s="25">
        <v>0</v>
      </c>
      <c r="AZ149" s="25">
        <v>0</v>
      </c>
      <c r="BA149" s="25">
        <v>0</v>
      </c>
      <c r="BB149" s="25">
        <v>0</v>
      </c>
      <c r="BC149" s="25">
        <v>0</v>
      </c>
      <c r="BD149" s="25">
        <v>0</v>
      </c>
      <c r="BE149" s="25">
        <v>0</v>
      </c>
      <c r="BF149" s="25">
        <v>0</v>
      </c>
      <c r="BG149" s="25">
        <v>0</v>
      </c>
      <c r="BH149" s="25">
        <v>0</v>
      </c>
      <c r="BI149" s="25">
        <v>0</v>
      </c>
      <c r="BJ149" s="25">
        <v>0</v>
      </c>
      <c r="BK149" s="25">
        <v>0</v>
      </c>
      <c r="BL149" s="25">
        <v>1</v>
      </c>
      <c r="BM149" s="25">
        <v>2</v>
      </c>
      <c r="BN149" s="25">
        <v>3</v>
      </c>
      <c r="BO149" s="25">
        <v>3</v>
      </c>
      <c r="BP149" s="25">
        <v>4</v>
      </c>
      <c r="BQ149" s="25">
        <v>8</v>
      </c>
      <c r="BR149" s="25">
        <v>8</v>
      </c>
      <c r="BS149" s="25">
        <v>10</v>
      </c>
      <c r="BT149" s="25">
        <v>16</v>
      </c>
      <c r="BU149" s="25">
        <v>21</v>
      </c>
      <c r="BV149" s="25">
        <v>25</v>
      </c>
      <c r="BW149" s="25">
        <v>29</v>
      </c>
      <c r="BX149" s="25">
        <v>34</v>
      </c>
      <c r="BY149" s="25">
        <v>38</v>
      </c>
      <c r="BZ149" s="25">
        <v>41</v>
      </c>
      <c r="CA149" s="25">
        <v>41</v>
      </c>
      <c r="CB149" s="25">
        <v>44</v>
      </c>
      <c r="CC149" s="25">
        <v>47</v>
      </c>
      <c r="CD149" s="25">
        <v>52</v>
      </c>
      <c r="CE149" s="25">
        <v>59</v>
      </c>
      <c r="CF149" s="25">
        <v>65</v>
      </c>
      <c r="CG149" s="25">
        <v>73</v>
      </c>
      <c r="CH149" s="25">
        <v>79</v>
      </c>
      <c r="CI149" s="25">
        <v>83</v>
      </c>
      <c r="CJ149" s="25">
        <v>87</v>
      </c>
      <c r="CK149" s="25">
        <v>92</v>
      </c>
      <c r="CL149" s="25">
        <v>97</v>
      </c>
      <c r="CM149" s="25">
        <v>103</v>
      </c>
      <c r="CN149" s="25">
        <v>109</v>
      </c>
      <c r="CO149" s="25">
        <v>114</v>
      </c>
      <c r="CP149" s="25">
        <v>121</v>
      </c>
      <c r="CQ149" s="25">
        <v>127</v>
      </c>
      <c r="CR149" s="25">
        <v>136</v>
      </c>
      <c r="CS149" s="25">
        <v>139</v>
      </c>
      <c r="CT149" s="25">
        <v>144</v>
      </c>
      <c r="CU149" s="25">
        <v>152</v>
      </c>
      <c r="CV149" s="25">
        <v>157</v>
      </c>
      <c r="CW149" s="25">
        <v>162</v>
      </c>
      <c r="CX149" s="25">
        <v>169</v>
      </c>
      <c r="CY149" t="e">
        <v>#N/A</v>
      </c>
      <c r="CZ149" t="e">
        <v>#N/A</v>
      </c>
      <c r="DA149" t="e">
        <v>#N/A</v>
      </c>
      <c r="DB149" t="e">
        <v>#N/A</v>
      </c>
      <c r="DC149" t="e">
        <v>#N/A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5">
        <v>0</v>
      </c>
      <c r="AR150" s="25">
        <v>0</v>
      </c>
      <c r="AS150" s="25">
        <v>0</v>
      </c>
      <c r="AT150" s="25">
        <v>0</v>
      </c>
      <c r="AU150" s="25">
        <v>0</v>
      </c>
      <c r="AV150" s="25">
        <v>0</v>
      </c>
      <c r="AW150" s="25">
        <v>0</v>
      </c>
      <c r="AX150" s="25">
        <v>0</v>
      </c>
      <c r="AY150" s="25">
        <v>0</v>
      </c>
      <c r="AZ150" s="25">
        <v>0</v>
      </c>
      <c r="BA150" s="25">
        <v>0</v>
      </c>
      <c r="BB150" s="25">
        <v>0</v>
      </c>
      <c r="BC150" s="25">
        <v>0</v>
      </c>
      <c r="BD150" s="25">
        <v>0</v>
      </c>
      <c r="BE150" s="25">
        <v>0</v>
      </c>
      <c r="BF150" s="25">
        <v>0</v>
      </c>
      <c r="BG150" s="25">
        <v>0</v>
      </c>
      <c r="BH150" s="25">
        <v>0</v>
      </c>
      <c r="BI150" s="25">
        <v>0</v>
      </c>
      <c r="BJ150" s="25">
        <v>0</v>
      </c>
      <c r="BK150" s="25">
        <v>0</v>
      </c>
      <c r="BL150" s="25">
        <v>0</v>
      </c>
      <c r="BM150" s="25">
        <v>0</v>
      </c>
      <c r="BN150" s="25">
        <v>0</v>
      </c>
      <c r="BO150" s="25">
        <v>0</v>
      </c>
      <c r="BP150" s="25">
        <v>0</v>
      </c>
      <c r="BQ150" s="25">
        <v>0</v>
      </c>
      <c r="BR150" s="25">
        <v>0</v>
      </c>
      <c r="BS150" s="25">
        <v>0</v>
      </c>
      <c r="BT150" s="25">
        <v>1</v>
      </c>
      <c r="BU150" s="25">
        <v>1</v>
      </c>
      <c r="BV150" s="25">
        <v>1</v>
      </c>
      <c r="BW150" s="25">
        <v>2</v>
      </c>
      <c r="BX150" s="25">
        <v>2</v>
      </c>
      <c r="BY150" s="25">
        <v>2</v>
      </c>
      <c r="BZ150" s="25">
        <v>2</v>
      </c>
      <c r="CA150" s="25">
        <v>2</v>
      </c>
      <c r="CB150" s="25">
        <v>2</v>
      </c>
      <c r="CC150" s="25">
        <v>2</v>
      </c>
      <c r="CD150" s="25">
        <v>2</v>
      </c>
      <c r="CE150" s="25">
        <v>2</v>
      </c>
      <c r="CF150" s="25">
        <v>2</v>
      </c>
      <c r="CG150" s="25">
        <v>2</v>
      </c>
      <c r="CH150" s="25">
        <v>2</v>
      </c>
      <c r="CI150" s="25">
        <v>2</v>
      </c>
      <c r="CJ150" s="25">
        <v>2</v>
      </c>
      <c r="CK150" s="25">
        <v>3</v>
      </c>
      <c r="CL150" s="25">
        <v>3</v>
      </c>
      <c r="CM150" s="25">
        <v>5</v>
      </c>
      <c r="CN150" s="25">
        <v>5</v>
      </c>
      <c r="CO150" s="25">
        <v>6</v>
      </c>
      <c r="CP150" s="25">
        <v>6</v>
      </c>
      <c r="CQ150" s="25">
        <v>7</v>
      </c>
      <c r="CR150" s="25">
        <v>7</v>
      </c>
      <c r="CS150" s="25">
        <v>9</v>
      </c>
      <c r="CT150" s="25">
        <v>9</v>
      </c>
      <c r="CU150" s="25">
        <v>9</v>
      </c>
      <c r="CV150" s="25">
        <v>9</v>
      </c>
      <c r="CW150" s="25">
        <v>9</v>
      </c>
      <c r="CX150" s="25">
        <v>9</v>
      </c>
      <c r="CY150" t="e">
        <v>#N/A</v>
      </c>
      <c r="CZ150" t="e">
        <v>#N/A</v>
      </c>
      <c r="DA150" t="e">
        <v>#N/A</v>
      </c>
      <c r="DB150" t="e">
        <v>#N/A</v>
      </c>
      <c r="DC150" t="e">
        <v>#N/A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0</v>
      </c>
      <c r="AU151" s="25">
        <v>0</v>
      </c>
      <c r="AV151" s="25">
        <v>0</v>
      </c>
      <c r="AW151" s="25">
        <v>0</v>
      </c>
      <c r="AX151" s="25">
        <v>0</v>
      </c>
      <c r="AY151" s="25">
        <v>0</v>
      </c>
      <c r="AZ151" s="25">
        <v>0</v>
      </c>
      <c r="BA151" s="25">
        <v>0</v>
      </c>
      <c r="BB151" s="25">
        <v>0</v>
      </c>
      <c r="BC151" s="25">
        <v>0</v>
      </c>
      <c r="BD151" s="25">
        <v>0</v>
      </c>
      <c r="BE151" s="25">
        <v>0</v>
      </c>
      <c r="BF151" s="25">
        <v>0</v>
      </c>
      <c r="BG151" s="25">
        <v>0</v>
      </c>
      <c r="BH151" s="25">
        <v>1</v>
      </c>
      <c r="BI151" s="25">
        <v>1</v>
      </c>
      <c r="BJ151" s="25">
        <v>2</v>
      </c>
      <c r="BK151" s="25">
        <v>3</v>
      </c>
      <c r="BL151" s="25">
        <v>3</v>
      </c>
      <c r="BM151" s="25">
        <v>4</v>
      </c>
      <c r="BN151" s="25">
        <v>1</v>
      </c>
      <c r="BO151" s="25">
        <v>1</v>
      </c>
      <c r="BP151" s="25">
        <v>10</v>
      </c>
      <c r="BQ151" s="25">
        <v>13</v>
      </c>
      <c r="BR151" s="25">
        <v>16</v>
      </c>
      <c r="BS151" s="25">
        <v>16</v>
      </c>
      <c r="BT151" s="25">
        <v>28</v>
      </c>
      <c r="BU151" s="25">
        <v>31</v>
      </c>
      <c r="BV151" s="25">
        <v>39</v>
      </c>
      <c r="BW151" s="25">
        <v>44</v>
      </c>
      <c r="BX151" s="25">
        <v>51</v>
      </c>
      <c r="BY151" s="25">
        <v>58</v>
      </c>
      <c r="BZ151" s="25">
        <v>61</v>
      </c>
      <c r="CA151" s="25">
        <v>65</v>
      </c>
      <c r="CB151" s="25">
        <v>66</v>
      </c>
      <c r="CC151" s="25">
        <v>71</v>
      </c>
      <c r="CD151" s="25">
        <v>74</v>
      </c>
      <c r="CE151" s="25">
        <v>80</v>
      </c>
      <c r="CF151" s="25">
        <v>85</v>
      </c>
      <c r="CG151" s="25">
        <v>94</v>
      </c>
      <c r="CH151" s="25">
        <v>99</v>
      </c>
      <c r="CI151" s="25">
        <v>103</v>
      </c>
      <c r="CJ151" s="25">
        <v>110</v>
      </c>
      <c r="CK151" s="25">
        <v>117</v>
      </c>
      <c r="CL151" s="25">
        <v>122</v>
      </c>
      <c r="CM151" s="25">
        <v>125</v>
      </c>
      <c r="CN151" s="25">
        <v>130</v>
      </c>
      <c r="CO151" s="25">
        <v>134</v>
      </c>
      <c r="CP151" s="25">
        <v>139</v>
      </c>
      <c r="CQ151" s="25">
        <v>144</v>
      </c>
      <c r="CR151" s="25">
        <v>151</v>
      </c>
      <c r="CS151" s="25">
        <v>156</v>
      </c>
      <c r="CT151" s="25">
        <v>162</v>
      </c>
      <c r="CU151" s="25">
        <v>168</v>
      </c>
      <c r="CV151" s="25">
        <v>173</v>
      </c>
      <c r="CW151" s="25">
        <v>179</v>
      </c>
      <c r="CX151" s="25">
        <v>179</v>
      </c>
      <c r="CY151" t="e">
        <v>#N/A</v>
      </c>
      <c r="CZ151" t="e">
        <v>#N/A</v>
      </c>
      <c r="DA151" t="e">
        <v>#N/A</v>
      </c>
      <c r="DB151" t="e">
        <v>#N/A</v>
      </c>
      <c r="DC151" t="e">
        <v>#N/A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0</v>
      </c>
      <c r="BC152" s="25">
        <v>0</v>
      </c>
      <c r="BD152" s="25">
        <v>0</v>
      </c>
      <c r="BE152" s="25">
        <v>0</v>
      </c>
      <c r="BF152" s="25">
        <v>0</v>
      </c>
      <c r="BG152" s="25">
        <v>0</v>
      </c>
      <c r="BH152" s="25">
        <v>0</v>
      </c>
      <c r="BI152" s="25">
        <v>0</v>
      </c>
      <c r="BJ152" s="25">
        <v>0</v>
      </c>
      <c r="BK152" s="25">
        <v>0</v>
      </c>
      <c r="BL152" s="25">
        <v>0</v>
      </c>
      <c r="BM152" s="25">
        <v>0</v>
      </c>
      <c r="BN152" s="25">
        <v>0</v>
      </c>
      <c r="BO152" s="25">
        <v>0</v>
      </c>
      <c r="BP152" s="25">
        <v>0</v>
      </c>
      <c r="BQ152" s="25">
        <v>0</v>
      </c>
      <c r="BR152" s="25">
        <v>0</v>
      </c>
      <c r="BS152" s="25">
        <v>0</v>
      </c>
      <c r="BT152" s="25">
        <v>0</v>
      </c>
      <c r="BU152" s="25">
        <v>0</v>
      </c>
      <c r="BV152" s="25">
        <v>0</v>
      </c>
      <c r="BW152" s="25">
        <v>0</v>
      </c>
      <c r="BX152" s="25">
        <v>0</v>
      </c>
      <c r="BY152" s="25">
        <v>0</v>
      </c>
      <c r="BZ152" s="25">
        <v>0</v>
      </c>
      <c r="CA152" s="25">
        <v>0</v>
      </c>
      <c r="CB152" s="25">
        <v>0</v>
      </c>
      <c r="CC152" s="25">
        <v>0</v>
      </c>
      <c r="CD152" s="25">
        <v>0</v>
      </c>
      <c r="CE152" s="25">
        <v>0</v>
      </c>
      <c r="CF152" s="25">
        <v>0</v>
      </c>
      <c r="CG152" s="25">
        <v>0</v>
      </c>
      <c r="CH152" s="25">
        <v>0</v>
      </c>
      <c r="CI152" s="25">
        <v>0</v>
      </c>
      <c r="CJ152" s="25">
        <v>0</v>
      </c>
      <c r="CK152" s="25">
        <v>0</v>
      </c>
      <c r="CL152" s="25">
        <v>0</v>
      </c>
      <c r="CM152" s="25">
        <v>0</v>
      </c>
      <c r="CN152" s="25">
        <v>0</v>
      </c>
      <c r="CO152" s="25">
        <v>0</v>
      </c>
      <c r="CP152" s="25">
        <v>0</v>
      </c>
      <c r="CQ152" s="25">
        <v>0</v>
      </c>
      <c r="CR152" s="25">
        <v>0</v>
      </c>
      <c r="CS152" s="25">
        <v>0</v>
      </c>
      <c r="CT152" s="25">
        <v>0</v>
      </c>
      <c r="CU152" s="25">
        <v>0</v>
      </c>
      <c r="CV152" s="25">
        <v>0</v>
      </c>
      <c r="CW152" s="25">
        <v>0</v>
      </c>
      <c r="CX152" s="25">
        <v>0</v>
      </c>
      <c r="CY152" t="e">
        <v>#N/A</v>
      </c>
      <c r="CZ152" t="e">
        <v>#N/A</v>
      </c>
      <c r="DA152" t="e">
        <v>#N/A</v>
      </c>
      <c r="DB152" t="e">
        <v>#N/A</v>
      </c>
      <c r="DC152" t="e">
        <v>#N/A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0</v>
      </c>
      <c r="BT153" s="25">
        <v>0</v>
      </c>
      <c r="BU153" s="25">
        <v>0</v>
      </c>
      <c r="BV153" s="25">
        <v>0</v>
      </c>
      <c r="BW153" s="25">
        <v>0</v>
      </c>
      <c r="BX153" s="25">
        <v>0</v>
      </c>
      <c r="BY153" s="25">
        <v>0</v>
      </c>
      <c r="BZ153" s="25">
        <v>0</v>
      </c>
      <c r="CA153" s="25">
        <v>0</v>
      </c>
      <c r="CB153" s="25">
        <v>0</v>
      </c>
      <c r="CC153" s="25">
        <v>0</v>
      </c>
      <c r="CD153" s="25">
        <v>0</v>
      </c>
      <c r="CE153" s="25">
        <v>0</v>
      </c>
      <c r="CF153" s="25">
        <v>0</v>
      </c>
      <c r="CG153" s="25">
        <v>0</v>
      </c>
      <c r="CH153" s="25">
        <v>0</v>
      </c>
      <c r="CI153" s="25">
        <v>0</v>
      </c>
      <c r="CJ153" s="25">
        <v>0</v>
      </c>
      <c r="CK153" s="25">
        <v>0</v>
      </c>
      <c r="CL153" s="25">
        <v>0</v>
      </c>
      <c r="CM153" s="25">
        <v>0</v>
      </c>
      <c r="CN153" s="25">
        <v>0</v>
      </c>
      <c r="CO153" s="25">
        <v>0</v>
      </c>
      <c r="CP153" s="25">
        <v>1</v>
      </c>
      <c r="CQ153" s="25">
        <v>2</v>
      </c>
      <c r="CR153" s="25">
        <v>2</v>
      </c>
      <c r="CS153" s="25">
        <v>4</v>
      </c>
      <c r="CT153" s="25">
        <v>4</v>
      </c>
      <c r="CU153" s="25">
        <v>4</v>
      </c>
      <c r="CV153" s="25">
        <v>4</v>
      </c>
      <c r="CW153" s="25">
        <v>7</v>
      </c>
      <c r="CX153" s="25">
        <v>7</v>
      </c>
      <c r="CY153" t="e">
        <v>#N/A</v>
      </c>
      <c r="CZ153" t="e">
        <v>#N/A</v>
      </c>
      <c r="DA153" t="e">
        <v>#N/A</v>
      </c>
      <c r="DB153" t="e">
        <v>#N/A</v>
      </c>
      <c r="DC153" t="e">
        <v>#N/A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0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R154" s="25">
        <v>0</v>
      </c>
      <c r="S154" s="25">
        <v>0</v>
      </c>
      <c r="T154" s="25">
        <v>0</v>
      </c>
      <c r="U154" s="25">
        <v>0</v>
      </c>
      <c r="V154" s="25">
        <v>0</v>
      </c>
      <c r="W154" s="25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  <c r="AH154" s="25">
        <v>0</v>
      </c>
      <c r="AI154" s="25">
        <v>0</v>
      </c>
      <c r="AJ154" s="25">
        <v>0</v>
      </c>
      <c r="AK154" s="25">
        <v>0</v>
      </c>
      <c r="AL154" s="25">
        <v>0</v>
      </c>
      <c r="AM154" s="25">
        <v>0</v>
      </c>
      <c r="AN154" s="25">
        <v>0</v>
      </c>
      <c r="AO154" s="25">
        <v>0</v>
      </c>
      <c r="AP154" s="25">
        <v>0</v>
      </c>
      <c r="AQ154" s="25">
        <v>0</v>
      </c>
      <c r="AR154" s="25">
        <v>0</v>
      </c>
      <c r="AS154" s="25">
        <v>0</v>
      </c>
      <c r="AT154" s="25">
        <v>0</v>
      </c>
      <c r="AU154" s="25">
        <v>0</v>
      </c>
      <c r="AV154" s="25">
        <v>0</v>
      </c>
      <c r="AW154" s="25">
        <v>0</v>
      </c>
      <c r="AX154" s="25">
        <v>0</v>
      </c>
      <c r="AY154" s="25">
        <v>0</v>
      </c>
      <c r="AZ154" s="25">
        <v>0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2</v>
      </c>
      <c r="BJ154" s="25">
        <v>2</v>
      </c>
      <c r="BK154" s="25">
        <v>2</v>
      </c>
      <c r="BL154" s="25">
        <v>2</v>
      </c>
      <c r="BM154" s="25">
        <v>2</v>
      </c>
      <c r="BN154" s="25">
        <v>2</v>
      </c>
      <c r="BO154" s="25">
        <v>2</v>
      </c>
      <c r="BP154" s="25">
        <v>2</v>
      </c>
      <c r="BQ154" s="25">
        <v>3</v>
      </c>
      <c r="BR154" s="25">
        <v>3</v>
      </c>
      <c r="BS154" s="25">
        <v>3</v>
      </c>
      <c r="BT154" s="25">
        <v>3</v>
      </c>
      <c r="BU154" s="25">
        <v>4</v>
      </c>
      <c r="BV154" s="25">
        <v>5</v>
      </c>
      <c r="BW154" s="25">
        <v>6</v>
      </c>
      <c r="BX154" s="25">
        <v>6</v>
      </c>
      <c r="BY154" s="25">
        <v>6</v>
      </c>
      <c r="BZ154" s="25">
        <v>6</v>
      </c>
      <c r="CA154" s="25">
        <v>6</v>
      </c>
      <c r="CB154" s="25">
        <v>6</v>
      </c>
      <c r="CC154" s="25">
        <v>7</v>
      </c>
      <c r="CD154" s="25">
        <v>8</v>
      </c>
      <c r="CE154" s="25">
        <v>8</v>
      </c>
      <c r="CF154" s="25">
        <v>9</v>
      </c>
      <c r="CG154" s="25">
        <v>10</v>
      </c>
      <c r="CH154" s="25">
        <v>10</v>
      </c>
      <c r="CI154" s="25">
        <v>10</v>
      </c>
      <c r="CJ154" s="25">
        <v>11</v>
      </c>
      <c r="CK154" s="25">
        <v>11</v>
      </c>
      <c r="CL154" s="25">
        <v>11</v>
      </c>
      <c r="CM154" s="25">
        <v>11</v>
      </c>
      <c r="CN154" s="25">
        <v>11</v>
      </c>
      <c r="CO154" s="25">
        <v>12</v>
      </c>
      <c r="CP154" s="25">
        <v>12</v>
      </c>
      <c r="CQ154" s="25">
        <v>12</v>
      </c>
      <c r="CR154" s="25">
        <v>12</v>
      </c>
      <c r="CS154" s="25">
        <v>12</v>
      </c>
      <c r="CT154" s="25">
        <v>14</v>
      </c>
      <c r="CU154" s="25">
        <v>14</v>
      </c>
      <c r="CV154" s="25">
        <v>14</v>
      </c>
      <c r="CW154" s="25">
        <v>15</v>
      </c>
      <c r="CX154" s="25">
        <v>16</v>
      </c>
      <c r="CY154" t="e">
        <v>#N/A</v>
      </c>
      <c r="CZ154" t="e">
        <v>#N/A</v>
      </c>
      <c r="DA154" t="e">
        <v>#N/A</v>
      </c>
      <c r="DB154" t="e">
        <v>#N/A</v>
      </c>
      <c r="DC154" t="e">
        <v>#N/A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0</v>
      </c>
      <c r="AU155" s="25">
        <v>0</v>
      </c>
      <c r="AV155" s="25">
        <v>0</v>
      </c>
      <c r="AW155" s="25">
        <v>0</v>
      </c>
      <c r="AX155" s="25">
        <v>0</v>
      </c>
      <c r="AY155" s="25">
        <v>0</v>
      </c>
      <c r="AZ155" s="25">
        <v>0</v>
      </c>
      <c r="BA155" s="25">
        <v>0</v>
      </c>
      <c r="BB155" s="25">
        <v>0</v>
      </c>
      <c r="BC155" s="25">
        <v>0</v>
      </c>
      <c r="BD155" s="25">
        <v>0</v>
      </c>
      <c r="BE155" s="25">
        <v>0</v>
      </c>
      <c r="BF155" s="25">
        <v>1</v>
      </c>
      <c r="BG155" s="25">
        <v>1</v>
      </c>
      <c r="BH155" s="25">
        <v>1</v>
      </c>
      <c r="BI155" s="25">
        <v>1</v>
      </c>
      <c r="BJ155" s="25">
        <v>0</v>
      </c>
      <c r="BK155" s="25">
        <v>0</v>
      </c>
      <c r="BL155" s="25">
        <v>0</v>
      </c>
      <c r="BM155" s="25">
        <v>0</v>
      </c>
      <c r="BN155" s="25">
        <v>0</v>
      </c>
      <c r="BO155" s="25">
        <v>0</v>
      </c>
      <c r="BP155" s="25">
        <v>0</v>
      </c>
      <c r="BQ155" s="25">
        <v>0</v>
      </c>
      <c r="BR155" s="25">
        <v>0</v>
      </c>
      <c r="BS155" s="25">
        <v>0</v>
      </c>
      <c r="BT155" s="25">
        <v>1</v>
      </c>
      <c r="BU155" s="25">
        <v>1</v>
      </c>
      <c r="BV155" s="25">
        <v>1</v>
      </c>
      <c r="BW155" s="25">
        <v>1</v>
      </c>
      <c r="BX155" s="25">
        <v>1</v>
      </c>
      <c r="BY155" s="25">
        <v>2</v>
      </c>
      <c r="BZ155" s="25">
        <v>2</v>
      </c>
      <c r="CA155" s="25">
        <v>2</v>
      </c>
      <c r="CB155" s="25">
        <v>2</v>
      </c>
      <c r="CC155" s="25">
        <v>2</v>
      </c>
      <c r="CD155" s="25">
        <v>2</v>
      </c>
      <c r="CE155" s="25">
        <v>2</v>
      </c>
      <c r="CF155" s="25">
        <v>2</v>
      </c>
      <c r="CG155" s="25">
        <v>2</v>
      </c>
      <c r="CH155" s="25">
        <v>6</v>
      </c>
      <c r="CI155" s="25">
        <v>8</v>
      </c>
      <c r="CJ155" s="25">
        <v>9</v>
      </c>
      <c r="CK155" s="25">
        <v>11</v>
      </c>
      <c r="CL155" s="25">
        <v>12</v>
      </c>
      <c r="CM155" s="25">
        <v>13</v>
      </c>
      <c r="CN155" s="25">
        <v>14</v>
      </c>
      <c r="CO155" s="25">
        <v>14</v>
      </c>
      <c r="CP155" s="25">
        <v>15</v>
      </c>
      <c r="CQ155" s="25">
        <v>17</v>
      </c>
      <c r="CR155" s="25">
        <v>17</v>
      </c>
      <c r="CS155" s="25">
        <v>18</v>
      </c>
      <c r="CT155" s="25">
        <v>18</v>
      </c>
      <c r="CU155" s="25">
        <v>20</v>
      </c>
      <c r="CV155" s="25">
        <v>22</v>
      </c>
      <c r="CW155" s="25">
        <v>23</v>
      </c>
      <c r="CX155" s="25">
        <v>23</v>
      </c>
      <c r="CY155" t="e">
        <v>#N/A</v>
      </c>
      <c r="CZ155" t="e">
        <v>#N/A</v>
      </c>
      <c r="DA155" t="e">
        <v>#N/A</v>
      </c>
      <c r="DB155" t="e">
        <v>#N/A</v>
      </c>
      <c r="DC155" t="e">
        <v>#N/A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0</v>
      </c>
      <c r="AT156" s="25">
        <v>0</v>
      </c>
      <c r="AU156" s="25">
        <v>0</v>
      </c>
      <c r="AV156" s="25">
        <v>0</v>
      </c>
      <c r="AW156" s="25">
        <v>0</v>
      </c>
      <c r="AX156" s="25">
        <v>0</v>
      </c>
      <c r="AY156" s="25">
        <v>0</v>
      </c>
      <c r="AZ156" s="25">
        <v>0</v>
      </c>
      <c r="BA156" s="25">
        <v>0</v>
      </c>
      <c r="BB156" s="25">
        <v>1</v>
      </c>
      <c r="BC156" s="25">
        <v>1</v>
      </c>
      <c r="BD156" s="25">
        <v>1</v>
      </c>
      <c r="BE156" s="25">
        <v>1</v>
      </c>
      <c r="BF156" s="25">
        <v>1</v>
      </c>
      <c r="BG156" s="25">
        <v>1</v>
      </c>
      <c r="BH156" s="25">
        <v>1</v>
      </c>
      <c r="BI156" s="25">
        <v>1</v>
      </c>
      <c r="BJ156" s="25">
        <v>2</v>
      </c>
      <c r="BK156" s="25">
        <v>3</v>
      </c>
      <c r="BL156" s="25">
        <v>4</v>
      </c>
      <c r="BM156" s="25">
        <v>5</v>
      </c>
      <c r="BN156" s="25">
        <v>6</v>
      </c>
      <c r="BO156" s="25">
        <v>9</v>
      </c>
      <c r="BP156" s="25">
        <v>9</v>
      </c>
      <c r="BQ156" s="25">
        <v>11</v>
      </c>
      <c r="BR156" s="25">
        <v>11</v>
      </c>
      <c r="BS156" s="25">
        <v>15</v>
      </c>
      <c r="BT156" s="25">
        <v>15</v>
      </c>
      <c r="BU156" s="25">
        <v>17</v>
      </c>
      <c r="BV156" s="25">
        <v>20</v>
      </c>
      <c r="BW156" s="25">
        <v>22</v>
      </c>
      <c r="BX156" s="25">
        <v>28</v>
      </c>
      <c r="BY156" s="25">
        <v>30</v>
      </c>
      <c r="BZ156" s="25">
        <v>36</v>
      </c>
      <c r="CA156" s="25">
        <v>40</v>
      </c>
      <c r="CB156" s="25">
        <v>43</v>
      </c>
      <c r="CC156" s="25">
        <v>45</v>
      </c>
      <c r="CD156" s="25">
        <v>50</v>
      </c>
      <c r="CE156" s="25">
        <v>53</v>
      </c>
      <c r="CF156" s="25">
        <v>55</v>
      </c>
      <c r="CG156" s="25">
        <v>56</v>
      </c>
      <c r="CH156" s="25">
        <v>61</v>
      </c>
      <c r="CI156" s="25">
        <v>61</v>
      </c>
      <c r="CJ156" s="25">
        <v>66</v>
      </c>
      <c r="CK156" s="25">
        <v>70</v>
      </c>
      <c r="CL156" s="25">
        <v>74</v>
      </c>
      <c r="CM156" s="25">
        <v>77</v>
      </c>
      <c r="CN156" s="25">
        <v>77</v>
      </c>
      <c r="CO156" s="25">
        <v>79</v>
      </c>
      <c r="CP156" s="25">
        <v>79</v>
      </c>
      <c r="CQ156" s="25">
        <v>80</v>
      </c>
      <c r="CR156" s="25">
        <v>81</v>
      </c>
      <c r="CS156" s="25">
        <v>82</v>
      </c>
      <c r="CT156" s="25">
        <v>83</v>
      </c>
      <c r="CU156" s="25">
        <v>86</v>
      </c>
      <c r="CV156" s="25">
        <v>89</v>
      </c>
      <c r="CW156" s="25">
        <v>91</v>
      </c>
      <c r="CX156" s="25">
        <v>92</v>
      </c>
      <c r="CY156" t="e">
        <v>#N/A</v>
      </c>
      <c r="CZ156" t="e">
        <v>#N/A</v>
      </c>
      <c r="DA156" t="e">
        <v>#N/A</v>
      </c>
      <c r="DB156" t="e">
        <v>#N/A</v>
      </c>
      <c r="DC156" t="e">
        <v>#N/A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0</v>
      </c>
      <c r="BE157" s="25">
        <v>0</v>
      </c>
      <c r="BF157" s="25">
        <v>0</v>
      </c>
      <c r="BG157" s="25">
        <v>0</v>
      </c>
      <c r="BH157" s="25">
        <v>0</v>
      </c>
      <c r="BI157" s="25">
        <v>0</v>
      </c>
      <c r="BJ157" s="25">
        <v>0</v>
      </c>
      <c r="BK157" s="25">
        <v>0</v>
      </c>
      <c r="BL157" s="25">
        <v>0</v>
      </c>
      <c r="BM157" s="25">
        <v>0</v>
      </c>
      <c r="BN157" s="25">
        <v>0</v>
      </c>
      <c r="BO157" s="25">
        <v>0</v>
      </c>
      <c r="BP157" s="25">
        <v>0</v>
      </c>
      <c r="BQ157" s="25">
        <v>0</v>
      </c>
      <c r="BR157" s="25">
        <v>0</v>
      </c>
      <c r="BS157" s="25">
        <v>0</v>
      </c>
      <c r="BT157" s="25">
        <v>0</v>
      </c>
      <c r="BU157" s="25">
        <v>0</v>
      </c>
      <c r="BV157" s="25">
        <v>0</v>
      </c>
      <c r="BW157" s="25">
        <v>0</v>
      </c>
      <c r="BX157" s="25">
        <v>0</v>
      </c>
      <c r="BY157" s="25">
        <v>0</v>
      </c>
      <c r="BZ157" s="25">
        <v>0</v>
      </c>
      <c r="CA157" s="25">
        <v>1</v>
      </c>
      <c r="CB157" s="25">
        <v>1</v>
      </c>
      <c r="CC157" s="25">
        <v>1</v>
      </c>
      <c r="CD157" s="25">
        <v>1</v>
      </c>
      <c r="CE157" s="25">
        <v>1</v>
      </c>
      <c r="CF157" s="25">
        <v>2</v>
      </c>
      <c r="CG157" s="25">
        <v>2</v>
      </c>
      <c r="CH157" s="25">
        <v>5</v>
      </c>
      <c r="CI157" s="25">
        <v>5</v>
      </c>
      <c r="CJ157" s="25">
        <v>6</v>
      </c>
      <c r="CK157" s="25">
        <v>7</v>
      </c>
      <c r="CL157" s="25">
        <v>7</v>
      </c>
      <c r="CM157" s="25">
        <v>8</v>
      </c>
      <c r="CN157" s="25">
        <v>8</v>
      </c>
      <c r="CO157" s="25">
        <v>8</v>
      </c>
      <c r="CP157" s="25">
        <v>16</v>
      </c>
      <c r="CQ157" s="25">
        <v>16</v>
      </c>
      <c r="CR157" s="25">
        <v>18</v>
      </c>
      <c r="CS157" s="25">
        <v>23</v>
      </c>
      <c r="CT157" s="25">
        <v>26</v>
      </c>
      <c r="CU157" s="25">
        <v>28</v>
      </c>
      <c r="CV157" s="25">
        <v>28</v>
      </c>
      <c r="CW157" s="25">
        <v>28</v>
      </c>
      <c r="CX157" s="25">
        <v>28</v>
      </c>
      <c r="CY157" t="e">
        <v>#N/A</v>
      </c>
      <c r="CZ157" t="e">
        <v>#N/A</v>
      </c>
      <c r="DA157" t="e">
        <v>#N/A</v>
      </c>
      <c r="DB157" t="e">
        <v>#N/A</v>
      </c>
      <c r="DC157" t="e">
        <v>#N/A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0</v>
      </c>
      <c r="AT158" s="25">
        <v>0</v>
      </c>
      <c r="AU158" s="25">
        <v>0</v>
      </c>
      <c r="AV158" s="25">
        <v>0</v>
      </c>
      <c r="AW158" s="25">
        <v>0</v>
      </c>
      <c r="AX158" s="25">
        <v>0</v>
      </c>
      <c r="AY158" s="25">
        <v>0</v>
      </c>
      <c r="AZ158" s="25">
        <v>0</v>
      </c>
      <c r="BA158" s="25">
        <v>0</v>
      </c>
      <c r="BB158" s="25">
        <v>0</v>
      </c>
      <c r="BC158" s="25">
        <v>0</v>
      </c>
      <c r="BD158" s="25">
        <v>0</v>
      </c>
      <c r="BE158" s="25">
        <v>0</v>
      </c>
      <c r="BF158" s="25">
        <v>0</v>
      </c>
      <c r="BG158" s="25">
        <v>0</v>
      </c>
      <c r="BH158" s="25">
        <v>0</v>
      </c>
      <c r="BI158" s="25">
        <v>0</v>
      </c>
      <c r="BJ158" s="25">
        <v>0</v>
      </c>
      <c r="BK158" s="25">
        <v>0</v>
      </c>
      <c r="BL158" s="25">
        <v>0</v>
      </c>
      <c r="BM158" s="25">
        <v>0</v>
      </c>
      <c r="BN158" s="25">
        <v>0</v>
      </c>
      <c r="BO158" s="25">
        <v>1</v>
      </c>
      <c r="BP158" s="25">
        <v>1</v>
      </c>
      <c r="BQ158" s="25">
        <v>2</v>
      </c>
      <c r="BR158" s="25">
        <v>3</v>
      </c>
      <c r="BS158" s="25">
        <v>5</v>
      </c>
      <c r="BT158" s="25">
        <v>5</v>
      </c>
      <c r="BU158" s="25">
        <v>5</v>
      </c>
      <c r="BV158" s="25">
        <v>9</v>
      </c>
      <c r="BW158" s="25">
        <v>9</v>
      </c>
      <c r="BX158" s="25">
        <v>11</v>
      </c>
      <c r="BY158" s="25">
        <v>12</v>
      </c>
      <c r="BZ158" s="25">
        <v>13</v>
      </c>
      <c r="CA158" s="25">
        <v>18</v>
      </c>
      <c r="CB158" s="25">
        <v>18</v>
      </c>
      <c r="CC158" s="25">
        <v>24</v>
      </c>
      <c r="CD158" s="25">
        <v>25</v>
      </c>
      <c r="CE158" s="25">
        <v>25</v>
      </c>
      <c r="CF158" s="25">
        <v>27</v>
      </c>
      <c r="CG158" s="25">
        <v>27</v>
      </c>
      <c r="CH158" s="25">
        <v>34</v>
      </c>
      <c r="CI158" s="25">
        <v>48</v>
      </c>
      <c r="CJ158" s="25">
        <v>50</v>
      </c>
      <c r="CK158" s="25">
        <v>52</v>
      </c>
      <c r="CL158" s="25">
        <v>54</v>
      </c>
      <c r="CM158" s="25">
        <v>58</v>
      </c>
      <c r="CN158" s="25">
        <v>58</v>
      </c>
      <c r="CO158" s="25">
        <v>65</v>
      </c>
      <c r="CP158" s="25">
        <v>75</v>
      </c>
      <c r="CQ158" s="25">
        <v>79</v>
      </c>
      <c r="CR158" s="25">
        <v>86</v>
      </c>
      <c r="CS158" s="25">
        <v>87</v>
      </c>
      <c r="CT158" s="25">
        <v>90</v>
      </c>
      <c r="CU158" s="25">
        <v>93</v>
      </c>
      <c r="CV158" s="25">
        <v>103</v>
      </c>
      <c r="CW158" s="25">
        <v>103</v>
      </c>
      <c r="CX158" s="25">
        <v>116</v>
      </c>
      <c r="CY158" t="e">
        <v>#N/A</v>
      </c>
      <c r="CZ158" t="e">
        <v>#N/A</v>
      </c>
      <c r="DA158" t="e">
        <v>#N/A</v>
      </c>
      <c r="DB158" t="e">
        <v>#N/A</v>
      </c>
      <c r="DC158" t="e">
        <v>#N/A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0</v>
      </c>
      <c r="BY159" s="25">
        <v>0</v>
      </c>
      <c r="BZ159" s="25">
        <v>0</v>
      </c>
      <c r="CA159" s="25">
        <v>0</v>
      </c>
      <c r="CB159" s="25">
        <v>0</v>
      </c>
      <c r="CC159" s="25">
        <v>0</v>
      </c>
      <c r="CD159" s="25">
        <v>0</v>
      </c>
      <c r="CE159" s="25">
        <v>0</v>
      </c>
      <c r="CF159" s="25">
        <v>0</v>
      </c>
      <c r="CG159" s="25">
        <v>0</v>
      </c>
      <c r="CH159" s="25">
        <v>0</v>
      </c>
      <c r="CI159" s="25">
        <v>0</v>
      </c>
      <c r="CJ159" s="25">
        <v>0</v>
      </c>
      <c r="CK159" s="25">
        <v>0</v>
      </c>
      <c r="CL159" s="25">
        <v>0</v>
      </c>
      <c r="CM159" s="25">
        <v>0</v>
      </c>
      <c r="CN159" s="25">
        <v>0</v>
      </c>
      <c r="CO159" s="25">
        <v>0</v>
      </c>
      <c r="CP159" s="25">
        <v>0</v>
      </c>
      <c r="CQ159" s="25">
        <v>0</v>
      </c>
      <c r="CR159" s="25">
        <v>0</v>
      </c>
      <c r="CS159" s="25">
        <v>0</v>
      </c>
      <c r="CT159" s="25">
        <v>0</v>
      </c>
      <c r="CU159" s="25">
        <v>0</v>
      </c>
      <c r="CV159" s="25">
        <v>0</v>
      </c>
      <c r="CW159" s="25">
        <v>0</v>
      </c>
      <c r="CX159" s="25">
        <v>0</v>
      </c>
      <c r="CY159" t="e">
        <v>#N/A</v>
      </c>
      <c r="CZ159" t="e">
        <v>#N/A</v>
      </c>
      <c r="DA159" t="e">
        <v>#N/A</v>
      </c>
      <c r="DB159" t="e">
        <v>#N/A</v>
      </c>
      <c r="DC159" t="e">
        <v>#N/A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0</v>
      </c>
      <c r="M160" s="25">
        <v>0</v>
      </c>
      <c r="N160" s="25">
        <v>0</v>
      </c>
      <c r="O160" s="25">
        <v>0</v>
      </c>
      <c r="P160" s="25">
        <v>0</v>
      </c>
      <c r="Q160" s="25">
        <v>0</v>
      </c>
      <c r="R160" s="25">
        <v>0</v>
      </c>
      <c r="S160" s="25">
        <v>0</v>
      </c>
      <c r="T160" s="25">
        <v>0</v>
      </c>
      <c r="U160" s="25">
        <v>0</v>
      </c>
      <c r="V160" s="25">
        <v>0</v>
      </c>
      <c r="W160" s="25">
        <v>0</v>
      </c>
      <c r="X160" s="25">
        <v>0</v>
      </c>
      <c r="Y160" s="25">
        <v>0</v>
      </c>
      <c r="Z160" s="25">
        <v>0</v>
      </c>
      <c r="AA160" s="25">
        <v>0</v>
      </c>
      <c r="AB160" s="25">
        <v>0</v>
      </c>
      <c r="AC160" s="25">
        <v>0</v>
      </c>
      <c r="AD160" s="25">
        <v>0</v>
      </c>
      <c r="AE160" s="25">
        <v>0</v>
      </c>
      <c r="AF160" s="25">
        <v>0</v>
      </c>
      <c r="AG160" s="25">
        <v>0</v>
      </c>
      <c r="AH160" s="25">
        <v>0</v>
      </c>
      <c r="AI160" s="25">
        <v>0</v>
      </c>
      <c r="AJ160" s="25">
        <v>0</v>
      </c>
      <c r="AK160" s="25">
        <v>0</v>
      </c>
      <c r="AL160" s="25">
        <v>0</v>
      </c>
      <c r="AM160" s="25">
        <v>0</v>
      </c>
      <c r="AN160" s="25">
        <v>0</v>
      </c>
      <c r="AO160" s="25">
        <v>0</v>
      </c>
      <c r="AP160" s="25">
        <v>0</v>
      </c>
      <c r="AQ160" s="25">
        <v>1</v>
      </c>
      <c r="AR160" s="25">
        <v>2</v>
      </c>
      <c r="AS160" s="25">
        <v>3</v>
      </c>
      <c r="AT160" s="25">
        <v>5</v>
      </c>
      <c r="AU160" s="25">
        <v>10</v>
      </c>
      <c r="AV160" s="25">
        <v>17</v>
      </c>
      <c r="AW160" s="25">
        <v>28</v>
      </c>
      <c r="AX160" s="25">
        <v>35</v>
      </c>
      <c r="AY160" s="25">
        <v>54</v>
      </c>
      <c r="AZ160" s="25">
        <v>55</v>
      </c>
      <c r="BA160" s="25">
        <v>133</v>
      </c>
      <c r="BB160" s="25">
        <v>195</v>
      </c>
      <c r="BC160" s="25">
        <v>289</v>
      </c>
      <c r="BD160" s="25">
        <v>342</v>
      </c>
      <c r="BE160" s="25">
        <v>533</v>
      </c>
      <c r="BF160" s="25">
        <v>623</v>
      </c>
      <c r="BG160" s="25">
        <v>830</v>
      </c>
      <c r="BH160" s="25">
        <v>1043</v>
      </c>
      <c r="BI160" s="25">
        <v>1375</v>
      </c>
      <c r="BJ160" s="25">
        <v>1772</v>
      </c>
      <c r="BK160" s="25">
        <v>2311</v>
      </c>
      <c r="BL160" s="25">
        <v>2808</v>
      </c>
      <c r="BM160" s="25">
        <v>3647</v>
      </c>
      <c r="BN160" s="25">
        <v>4365</v>
      </c>
      <c r="BO160" s="25">
        <v>5138</v>
      </c>
      <c r="BP160" s="25">
        <v>5982</v>
      </c>
      <c r="BQ160" s="25">
        <v>6803</v>
      </c>
      <c r="BR160" s="25">
        <v>7716</v>
      </c>
      <c r="BS160" s="25">
        <v>8464</v>
      </c>
      <c r="BT160" s="25">
        <v>9387</v>
      </c>
      <c r="BU160" s="25">
        <v>10348</v>
      </c>
      <c r="BV160" s="25">
        <v>11198</v>
      </c>
      <c r="BW160" s="25">
        <v>11947</v>
      </c>
      <c r="BX160" s="25">
        <v>12641</v>
      </c>
      <c r="BY160" s="25">
        <v>13341</v>
      </c>
      <c r="BZ160" s="25">
        <v>14045</v>
      </c>
      <c r="CA160" s="25">
        <v>14792</v>
      </c>
      <c r="CB160" s="25">
        <v>15447</v>
      </c>
      <c r="CC160" s="25">
        <v>16081</v>
      </c>
      <c r="CD160" s="25">
        <v>16606</v>
      </c>
      <c r="CE160" s="25">
        <v>17209</v>
      </c>
      <c r="CF160" s="25">
        <v>17756</v>
      </c>
      <c r="CG160" s="25">
        <v>18056</v>
      </c>
      <c r="CH160" s="25">
        <v>18708</v>
      </c>
      <c r="CI160" s="25">
        <v>19315</v>
      </c>
      <c r="CJ160" s="25">
        <v>20002</v>
      </c>
      <c r="CK160" s="25">
        <v>20043</v>
      </c>
      <c r="CL160" s="25">
        <v>20453</v>
      </c>
      <c r="CM160" s="25">
        <v>20852</v>
      </c>
      <c r="CN160" s="25">
        <v>21282</v>
      </c>
      <c r="CO160" s="25">
        <v>21717</v>
      </c>
      <c r="CP160" s="25">
        <v>22157</v>
      </c>
      <c r="CQ160" s="25">
        <v>22524</v>
      </c>
      <c r="CR160" s="25">
        <v>22902</v>
      </c>
      <c r="CS160" s="25">
        <v>23190</v>
      </c>
      <c r="CT160" s="25">
        <v>23521</v>
      </c>
      <c r="CU160" s="25">
        <v>23822</v>
      </c>
      <c r="CV160" s="25">
        <v>24275</v>
      </c>
      <c r="CW160" s="25">
        <v>24543</v>
      </c>
      <c r="CX160" s="25">
        <v>24544</v>
      </c>
      <c r="CY160" t="e">
        <v>#N/A</v>
      </c>
      <c r="CZ160" t="e">
        <v>#N/A</v>
      </c>
      <c r="DA160" t="e">
        <v>#N/A</v>
      </c>
      <c r="DB160" t="e">
        <v>#N/A</v>
      </c>
      <c r="DC160" t="e">
        <v>#N/A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0</v>
      </c>
      <c r="H161" s="25">
        <v>0</v>
      </c>
      <c r="I161" s="25">
        <v>0</v>
      </c>
      <c r="J161" s="25">
        <v>0</v>
      </c>
      <c r="K161" s="25">
        <v>0</v>
      </c>
      <c r="L161" s="25">
        <v>0</v>
      </c>
      <c r="M161" s="25">
        <v>0</v>
      </c>
      <c r="N161" s="25">
        <v>0</v>
      </c>
      <c r="O161" s="25">
        <v>0</v>
      </c>
      <c r="P161" s="25">
        <v>0</v>
      </c>
      <c r="Q161" s="25">
        <v>0</v>
      </c>
      <c r="R161" s="25">
        <v>0</v>
      </c>
      <c r="S161" s="25">
        <v>0</v>
      </c>
      <c r="T161" s="25">
        <v>0</v>
      </c>
      <c r="U161" s="25">
        <v>0</v>
      </c>
      <c r="V161" s="25">
        <v>0</v>
      </c>
      <c r="W161" s="25">
        <v>0</v>
      </c>
      <c r="X161" s="25">
        <v>0</v>
      </c>
      <c r="Y161" s="25">
        <v>0</v>
      </c>
      <c r="Z161" s="25">
        <v>0</v>
      </c>
      <c r="AA161" s="25">
        <v>0</v>
      </c>
      <c r="AB161" s="25">
        <v>0</v>
      </c>
      <c r="AC161" s="25">
        <v>0</v>
      </c>
      <c r="AD161" s="25">
        <v>0</v>
      </c>
      <c r="AE161" s="25">
        <v>0</v>
      </c>
      <c r="AF161" s="25">
        <v>0</v>
      </c>
      <c r="AG161" s="25">
        <v>0</v>
      </c>
      <c r="AH161" s="25">
        <v>0</v>
      </c>
      <c r="AI161" s="25">
        <v>0</v>
      </c>
      <c r="AJ161" s="25">
        <v>0</v>
      </c>
      <c r="AK161" s="25">
        <v>0</v>
      </c>
      <c r="AL161" s="25">
        <v>0</v>
      </c>
      <c r="AM161" s="25">
        <v>0</v>
      </c>
      <c r="AN161" s="25">
        <v>0</v>
      </c>
      <c r="AO161" s="25">
        <v>0</v>
      </c>
      <c r="AP161" s="25">
        <v>0</v>
      </c>
      <c r="AQ161" s="25">
        <v>0</v>
      </c>
      <c r="AR161" s="25">
        <v>0</v>
      </c>
      <c r="AS161" s="25">
        <v>0</v>
      </c>
      <c r="AT161" s="25">
        <v>0</v>
      </c>
      <c r="AU161" s="25">
        <v>0</v>
      </c>
      <c r="AV161" s="25">
        <v>0</v>
      </c>
      <c r="AW161" s="25">
        <v>0</v>
      </c>
      <c r="AX161" s="25">
        <v>0</v>
      </c>
      <c r="AY161" s="25">
        <v>0</v>
      </c>
      <c r="AZ161" s="25">
        <v>0</v>
      </c>
      <c r="BA161" s="25">
        <v>0</v>
      </c>
      <c r="BB161" s="25">
        <v>0</v>
      </c>
      <c r="BC161" s="25">
        <v>0</v>
      </c>
      <c r="BD161" s="25">
        <v>0</v>
      </c>
      <c r="BE161" s="25">
        <v>0</v>
      </c>
      <c r="BF161" s="25">
        <v>0</v>
      </c>
      <c r="BG161" s="25">
        <v>0</v>
      </c>
      <c r="BH161" s="25">
        <v>0</v>
      </c>
      <c r="BI161" s="25">
        <v>0</v>
      </c>
      <c r="BJ161" s="25">
        <v>0</v>
      </c>
      <c r="BK161" s="25">
        <v>0</v>
      </c>
      <c r="BL161" s="25">
        <v>0</v>
      </c>
      <c r="BM161" s="25">
        <v>0</v>
      </c>
      <c r="BN161" s="25">
        <v>0</v>
      </c>
      <c r="BO161" s="25">
        <v>0</v>
      </c>
      <c r="BP161" s="25">
        <v>1</v>
      </c>
      <c r="BQ161" s="25">
        <v>1</v>
      </c>
      <c r="BR161" s="25">
        <v>2</v>
      </c>
      <c r="BS161" s="25">
        <v>2</v>
      </c>
      <c r="BT161" s="25">
        <v>3</v>
      </c>
      <c r="BU161" s="25">
        <v>4</v>
      </c>
      <c r="BV161" s="25">
        <v>4</v>
      </c>
      <c r="BW161" s="25">
        <v>5</v>
      </c>
      <c r="BX161" s="25">
        <v>5</v>
      </c>
      <c r="BY161" s="25">
        <v>5</v>
      </c>
      <c r="BZ161" s="25">
        <v>6</v>
      </c>
      <c r="CA161" s="25">
        <v>7</v>
      </c>
      <c r="CB161" s="25">
        <v>7</v>
      </c>
      <c r="CC161" s="25">
        <v>7</v>
      </c>
      <c r="CD161" s="25">
        <v>7</v>
      </c>
      <c r="CE161" s="25">
        <v>7</v>
      </c>
      <c r="CF161" s="25">
        <v>7</v>
      </c>
      <c r="CG161" s="25">
        <v>7</v>
      </c>
      <c r="CH161" s="25">
        <v>7</v>
      </c>
      <c r="CI161" s="25">
        <v>7</v>
      </c>
      <c r="CJ161" s="25">
        <v>7</v>
      </c>
      <c r="CK161" s="25">
        <v>7</v>
      </c>
      <c r="CL161" s="25">
        <v>7</v>
      </c>
      <c r="CM161" s="25">
        <v>7</v>
      </c>
      <c r="CN161" s="25">
        <v>7</v>
      </c>
      <c r="CO161" s="25">
        <v>7</v>
      </c>
      <c r="CP161" s="25">
        <v>7</v>
      </c>
      <c r="CQ161" s="25">
        <v>7</v>
      </c>
      <c r="CR161" s="25">
        <v>7</v>
      </c>
      <c r="CS161" s="25">
        <v>7</v>
      </c>
      <c r="CT161" s="25">
        <v>7</v>
      </c>
      <c r="CU161" s="25">
        <v>7</v>
      </c>
      <c r="CV161" s="25">
        <v>7</v>
      </c>
      <c r="CW161" s="25">
        <v>7</v>
      </c>
      <c r="CX161" s="25">
        <v>7</v>
      </c>
      <c r="CY161" t="e">
        <v>#N/A</v>
      </c>
      <c r="CZ161" t="e">
        <v>#N/A</v>
      </c>
      <c r="DA161" t="e">
        <v>#N/A</v>
      </c>
      <c r="DB161" t="e">
        <v>#N/A</v>
      </c>
      <c r="DC161" t="e">
        <v>#N/A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1</v>
      </c>
      <c r="BG162" s="25">
        <v>1</v>
      </c>
      <c r="BH162" s="25">
        <v>1</v>
      </c>
      <c r="BI162" s="25">
        <v>1</v>
      </c>
      <c r="BJ162" s="25">
        <v>1</v>
      </c>
      <c r="BK162" s="25">
        <v>1</v>
      </c>
      <c r="BL162" s="25">
        <v>1</v>
      </c>
      <c r="BM162" s="25">
        <v>1</v>
      </c>
      <c r="BN162" s="25">
        <v>1</v>
      </c>
      <c r="BO162" s="25">
        <v>1</v>
      </c>
      <c r="BP162" s="25">
        <v>1</v>
      </c>
      <c r="BQ162" s="25">
        <v>1</v>
      </c>
      <c r="BR162" s="25">
        <v>2</v>
      </c>
      <c r="BS162" s="25">
        <v>2</v>
      </c>
      <c r="BT162" s="25">
        <v>2</v>
      </c>
      <c r="BU162" s="25">
        <v>2</v>
      </c>
      <c r="BV162" s="25">
        <v>2</v>
      </c>
      <c r="BW162" s="25">
        <v>2</v>
      </c>
      <c r="BX162" s="25">
        <v>2</v>
      </c>
      <c r="BY162" s="25">
        <v>2</v>
      </c>
      <c r="BZ162" s="25">
        <v>2</v>
      </c>
      <c r="CA162" s="25">
        <v>2</v>
      </c>
      <c r="CB162" s="25">
        <v>2</v>
      </c>
      <c r="CC162" s="25">
        <v>2</v>
      </c>
      <c r="CD162" s="25">
        <v>2</v>
      </c>
      <c r="CE162" s="25">
        <v>2</v>
      </c>
      <c r="CF162" s="25">
        <v>4</v>
      </c>
      <c r="CG162" s="25">
        <v>5</v>
      </c>
      <c r="CH162" s="25">
        <v>5</v>
      </c>
      <c r="CI162" s="25">
        <v>5</v>
      </c>
      <c r="CJ162" s="25">
        <v>6</v>
      </c>
      <c r="CK162" s="25">
        <v>10</v>
      </c>
      <c r="CL162" s="25">
        <v>10</v>
      </c>
      <c r="CM162" s="25">
        <v>12</v>
      </c>
      <c r="CN162" s="25">
        <v>12</v>
      </c>
      <c r="CO162" s="25">
        <v>13</v>
      </c>
      <c r="CP162" s="25">
        <v>16</v>
      </c>
      <c r="CQ162" s="25">
        <v>16</v>
      </c>
      <c r="CR162" s="25">
        <v>17</v>
      </c>
      <c r="CS162" s="25">
        <v>21</v>
      </c>
      <c r="CT162" s="25">
        <v>22</v>
      </c>
      <c r="CU162" s="25">
        <v>25</v>
      </c>
      <c r="CV162" s="25">
        <v>28</v>
      </c>
      <c r="CW162" s="25">
        <v>31</v>
      </c>
      <c r="CX162" s="25">
        <v>36</v>
      </c>
      <c r="CY162" t="e">
        <v>#N/A</v>
      </c>
      <c r="CZ162" t="e">
        <v>#N/A</v>
      </c>
      <c r="DA162" t="e">
        <v>#N/A</v>
      </c>
      <c r="DB162" t="e">
        <v>#N/A</v>
      </c>
      <c r="DC162" t="e">
        <v>#N/A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0</v>
      </c>
      <c r="BC163" s="25">
        <v>0</v>
      </c>
      <c r="BD163" s="25">
        <v>0</v>
      </c>
      <c r="BE163" s="25">
        <v>0</v>
      </c>
      <c r="BF163" s="25">
        <v>0</v>
      </c>
      <c r="BG163" s="25">
        <v>0</v>
      </c>
      <c r="BH163" s="25">
        <v>0</v>
      </c>
      <c r="BI163" s="25">
        <v>0</v>
      </c>
      <c r="BJ163" s="25">
        <v>0</v>
      </c>
      <c r="BK163" s="25">
        <v>0</v>
      </c>
      <c r="BL163" s="25">
        <v>0</v>
      </c>
      <c r="BM163" s="25">
        <v>0</v>
      </c>
      <c r="BN163" s="25">
        <v>0</v>
      </c>
      <c r="BO163" s="25">
        <v>0</v>
      </c>
      <c r="BP163" s="25">
        <v>0</v>
      </c>
      <c r="BQ163" s="25">
        <v>0</v>
      </c>
      <c r="BR163" s="25">
        <v>0</v>
      </c>
      <c r="BS163" s="25">
        <v>0</v>
      </c>
      <c r="BT163" s="25">
        <v>0</v>
      </c>
      <c r="BU163" s="25">
        <v>0</v>
      </c>
      <c r="BV163" s="25">
        <v>1</v>
      </c>
      <c r="BW163" s="25">
        <v>1</v>
      </c>
      <c r="BX163" s="25">
        <v>1</v>
      </c>
      <c r="BY163" s="25">
        <v>1</v>
      </c>
      <c r="BZ163" s="25">
        <v>1</v>
      </c>
      <c r="CA163" s="25">
        <v>1</v>
      </c>
      <c r="CB163" s="25">
        <v>1</v>
      </c>
      <c r="CC163" s="25">
        <v>1</v>
      </c>
      <c r="CD163" s="25">
        <v>1</v>
      </c>
      <c r="CE163" s="25">
        <v>1</v>
      </c>
      <c r="CF163" s="25">
        <v>1</v>
      </c>
      <c r="CG163" s="25">
        <v>1</v>
      </c>
      <c r="CH163" s="25">
        <v>1</v>
      </c>
      <c r="CI163" s="25">
        <v>1</v>
      </c>
      <c r="CJ163" s="25">
        <v>1</v>
      </c>
      <c r="CK163" s="25">
        <v>1</v>
      </c>
      <c r="CL163" s="25">
        <v>1</v>
      </c>
      <c r="CM163" s="25">
        <v>1</v>
      </c>
      <c r="CN163" s="25">
        <v>1</v>
      </c>
      <c r="CO163" s="25">
        <v>1</v>
      </c>
      <c r="CP163" s="25">
        <v>1</v>
      </c>
      <c r="CQ163" s="25">
        <v>1</v>
      </c>
      <c r="CR163" s="25">
        <v>1</v>
      </c>
      <c r="CS163" s="25">
        <v>1</v>
      </c>
      <c r="CT163" s="25">
        <v>1</v>
      </c>
      <c r="CU163" s="25">
        <v>1</v>
      </c>
      <c r="CV163" s="25">
        <v>1</v>
      </c>
      <c r="CW163" s="25">
        <v>1</v>
      </c>
      <c r="CX163" s="25">
        <v>1</v>
      </c>
      <c r="CY163" t="e">
        <v>#N/A</v>
      </c>
      <c r="CZ163" t="e">
        <v>#N/A</v>
      </c>
      <c r="DA163" t="e">
        <v>#N/A</v>
      </c>
      <c r="DB163" t="e">
        <v>#N/A</v>
      </c>
      <c r="DC163" t="e">
        <v>#N/A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0</v>
      </c>
      <c r="L164" s="25">
        <v>0</v>
      </c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0</v>
      </c>
      <c r="W164" s="25">
        <v>0</v>
      </c>
      <c r="X164" s="25">
        <v>0</v>
      </c>
      <c r="Y164" s="25">
        <v>0</v>
      </c>
      <c r="Z164" s="25">
        <v>0</v>
      </c>
      <c r="AA164" s="25">
        <v>0</v>
      </c>
      <c r="AB164" s="25">
        <v>0</v>
      </c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0</v>
      </c>
      <c r="AQ164" s="25">
        <v>0</v>
      </c>
      <c r="AR164" s="25">
        <v>0</v>
      </c>
      <c r="AS164" s="25">
        <v>0</v>
      </c>
      <c r="AT164" s="25">
        <v>0</v>
      </c>
      <c r="AU164" s="25">
        <v>0</v>
      </c>
      <c r="AV164" s="25">
        <v>0</v>
      </c>
      <c r="AW164" s="25">
        <v>0</v>
      </c>
      <c r="AX164" s="25">
        <v>0</v>
      </c>
      <c r="AY164" s="25">
        <v>1</v>
      </c>
      <c r="AZ164" s="25">
        <v>1</v>
      </c>
      <c r="BA164" s="25">
        <v>1</v>
      </c>
      <c r="BB164" s="25">
        <v>2</v>
      </c>
      <c r="BC164" s="25">
        <v>3</v>
      </c>
      <c r="BD164" s="25">
        <v>6</v>
      </c>
      <c r="BE164" s="25">
        <v>7</v>
      </c>
      <c r="BF164" s="25">
        <v>10</v>
      </c>
      <c r="BG164" s="25">
        <v>11</v>
      </c>
      <c r="BH164" s="25">
        <v>16</v>
      </c>
      <c r="BI164" s="25">
        <v>20</v>
      </c>
      <c r="BJ164" s="25">
        <v>21</v>
      </c>
      <c r="BK164" s="25">
        <v>25</v>
      </c>
      <c r="BL164" s="25">
        <v>36</v>
      </c>
      <c r="BM164" s="25">
        <v>62</v>
      </c>
      <c r="BN164" s="25">
        <v>77</v>
      </c>
      <c r="BO164" s="25">
        <v>105</v>
      </c>
      <c r="BP164" s="25">
        <v>105</v>
      </c>
      <c r="BQ164" s="25">
        <v>110</v>
      </c>
      <c r="BR164" s="25">
        <v>146</v>
      </c>
      <c r="BS164" s="25">
        <v>180</v>
      </c>
      <c r="BT164" s="25">
        <v>239</v>
      </c>
      <c r="BU164" s="25">
        <v>308</v>
      </c>
      <c r="BV164" s="25">
        <v>358</v>
      </c>
      <c r="BW164" s="25">
        <v>373</v>
      </c>
      <c r="BX164" s="25">
        <v>401</v>
      </c>
      <c r="BY164" s="25">
        <v>477</v>
      </c>
      <c r="BZ164" s="25">
        <v>591</v>
      </c>
      <c r="CA164" s="25">
        <v>687</v>
      </c>
      <c r="CB164" s="25">
        <v>793</v>
      </c>
      <c r="CC164" s="25">
        <v>870</v>
      </c>
      <c r="CD164" s="25">
        <v>887</v>
      </c>
      <c r="CE164" s="25">
        <v>899</v>
      </c>
      <c r="CF164" s="25">
        <v>919</v>
      </c>
      <c r="CG164" s="25">
        <v>1033</v>
      </c>
      <c r="CH164" s="25">
        <v>1203</v>
      </c>
      <c r="CI164" s="25">
        <v>1333</v>
      </c>
      <c r="CJ164" s="25">
        <v>1400</v>
      </c>
      <c r="CK164" s="25">
        <v>1511</v>
      </c>
      <c r="CL164" s="25">
        <v>1540</v>
      </c>
      <c r="CM164" s="25">
        <v>1580</v>
      </c>
      <c r="CN164" s="25">
        <v>1765</v>
      </c>
      <c r="CO164" s="25">
        <v>1937</v>
      </c>
      <c r="CP164" s="25">
        <v>2021</v>
      </c>
      <c r="CQ164" s="25">
        <v>2152</v>
      </c>
      <c r="CR164" s="25">
        <v>2192</v>
      </c>
      <c r="CS164" s="25">
        <v>2194</v>
      </c>
      <c r="CT164" s="25">
        <v>2274</v>
      </c>
      <c r="CU164" s="25">
        <v>2355</v>
      </c>
      <c r="CV164" s="25">
        <v>2462</v>
      </c>
      <c r="CW164" s="25">
        <v>2586</v>
      </c>
      <c r="CX164" s="25">
        <v>2653</v>
      </c>
      <c r="CY164" t="e">
        <v>#N/A</v>
      </c>
      <c r="CZ164" t="e">
        <v>#N/A</v>
      </c>
      <c r="DA164" t="e">
        <v>#N/A</v>
      </c>
      <c r="DB164" t="e">
        <v>#N/A</v>
      </c>
      <c r="DC164" t="e">
        <v>#N/A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0</v>
      </c>
      <c r="AK165" s="25">
        <v>0</v>
      </c>
      <c r="AL165" s="25">
        <v>0</v>
      </c>
      <c r="AM165" s="25">
        <v>0</v>
      </c>
      <c r="AN165" s="25">
        <v>0</v>
      </c>
      <c r="AO165" s="25">
        <v>0</v>
      </c>
      <c r="AP165" s="25">
        <v>0</v>
      </c>
      <c r="AQ165" s="25">
        <v>0</v>
      </c>
      <c r="AR165" s="25">
        <v>0</v>
      </c>
      <c r="AS165" s="25">
        <v>1</v>
      </c>
      <c r="AT165" s="25">
        <v>1</v>
      </c>
      <c r="AU165" s="25">
        <v>1</v>
      </c>
      <c r="AV165" s="25">
        <v>2</v>
      </c>
      <c r="AW165" s="25">
        <v>2</v>
      </c>
      <c r="AX165" s="25">
        <v>3</v>
      </c>
      <c r="AY165" s="25">
        <v>4</v>
      </c>
      <c r="AZ165" s="25">
        <v>4</v>
      </c>
      <c r="BA165" s="25">
        <v>11</v>
      </c>
      <c r="BB165" s="25">
        <v>13</v>
      </c>
      <c r="BC165" s="25">
        <v>14</v>
      </c>
      <c r="BD165" s="25">
        <v>14</v>
      </c>
      <c r="BE165" s="25">
        <v>27</v>
      </c>
      <c r="BF165" s="25">
        <v>28</v>
      </c>
      <c r="BG165" s="25">
        <v>41</v>
      </c>
      <c r="BH165" s="25">
        <v>54</v>
      </c>
      <c r="BI165" s="25">
        <v>75</v>
      </c>
      <c r="BJ165" s="25">
        <v>98</v>
      </c>
      <c r="BK165" s="25">
        <v>120</v>
      </c>
      <c r="BL165" s="25">
        <v>122</v>
      </c>
      <c r="BM165" s="25">
        <v>153</v>
      </c>
      <c r="BN165" s="25">
        <v>191</v>
      </c>
      <c r="BO165" s="25">
        <v>231</v>
      </c>
      <c r="BP165" s="25">
        <v>264</v>
      </c>
      <c r="BQ165" s="25">
        <v>300</v>
      </c>
      <c r="BR165" s="25">
        <v>359</v>
      </c>
      <c r="BS165" s="25">
        <v>433</v>
      </c>
      <c r="BT165" s="25">
        <v>488</v>
      </c>
      <c r="BU165" s="25">
        <v>536</v>
      </c>
      <c r="BV165" s="25">
        <v>591</v>
      </c>
      <c r="BW165" s="25">
        <v>666</v>
      </c>
      <c r="BX165" s="25">
        <v>715</v>
      </c>
      <c r="BY165" s="25">
        <v>765</v>
      </c>
      <c r="BZ165" s="25">
        <v>821</v>
      </c>
      <c r="CA165" s="25">
        <v>895</v>
      </c>
      <c r="CB165" s="25">
        <v>948</v>
      </c>
      <c r="CC165" s="25">
        <v>1002</v>
      </c>
      <c r="CD165" s="25">
        <v>1036</v>
      </c>
      <c r="CE165" s="25">
        <v>1106</v>
      </c>
      <c r="CF165" s="25">
        <v>1138</v>
      </c>
      <c r="CG165" s="25">
        <v>1174</v>
      </c>
      <c r="CH165" s="25">
        <v>1239</v>
      </c>
      <c r="CI165" s="25">
        <v>1281</v>
      </c>
      <c r="CJ165" s="25">
        <v>1327</v>
      </c>
      <c r="CK165" s="25">
        <v>1368</v>
      </c>
      <c r="CL165" s="25">
        <v>1393</v>
      </c>
      <c r="CM165" s="25">
        <v>1429</v>
      </c>
      <c r="CN165" s="25">
        <v>1478</v>
      </c>
      <c r="CO165" s="25">
        <v>1509</v>
      </c>
      <c r="CP165" s="25">
        <v>1549</v>
      </c>
      <c r="CQ165" s="25">
        <v>1589</v>
      </c>
      <c r="CR165" s="25">
        <v>1599</v>
      </c>
      <c r="CS165" s="25">
        <v>1610</v>
      </c>
      <c r="CT165" s="25">
        <v>1665</v>
      </c>
      <c r="CU165" s="25">
        <v>1699</v>
      </c>
      <c r="CV165" s="25">
        <v>1716</v>
      </c>
      <c r="CW165" s="25">
        <v>1737</v>
      </c>
      <c r="CX165" s="25">
        <v>1754</v>
      </c>
      <c r="CY165" t="e">
        <v>#N/A</v>
      </c>
      <c r="CZ165" t="e">
        <v>#N/A</v>
      </c>
      <c r="DA165" t="e">
        <v>#N/A</v>
      </c>
      <c r="DB165" t="e">
        <v>#N/A</v>
      </c>
      <c r="DC165" t="e">
        <v>#N/A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0</v>
      </c>
      <c r="BK166" s="25">
        <v>0</v>
      </c>
      <c r="BL166" s="25">
        <v>0</v>
      </c>
      <c r="BM166" s="25">
        <v>0</v>
      </c>
      <c r="BN166" s="25">
        <v>0</v>
      </c>
      <c r="BO166" s="25">
        <v>0</v>
      </c>
      <c r="BP166" s="25">
        <v>0</v>
      </c>
      <c r="BQ166" s="25">
        <v>1</v>
      </c>
      <c r="BR166" s="25">
        <v>2</v>
      </c>
      <c r="BS166" s="25">
        <v>2</v>
      </c>
      <c r="BT166" s="25">
        <v>2</v>
      </c>
      <c r="BU166" s="25">
        <v>2</v>
      </c>
      <c r="BV166" s="25">
        <v>2</v>
      </c>
      <c r="BW166" s="25">
        <v>2</v>
      </c>
      <c r="BX166" s="25">
        <v>2</v>
      </c>
      <c r="BY166" s="25">
        <v>2</v>
      </c>
      <c r="BZ166" s="25">
        <v>2</v>
      </c>
      <c r="CA166" s="25">
        <v>2</v>
      </c>
      <c r="CB166" s="25">
        <v>2</v>
      </c>
      <c r="CC166" s="25">
        <v>2</v>
      </c>
      <c r="CD166" s="25">
        <v>2</v>
      </c>
      <c r="CE166" s="25">
        <v>2</v>
      </c>
      <c r="CF166" s="25">
        <v>2</v>
      </c>
      <c r="CG166" s="25">
        <v>2</v>
      </c>
      <c r="CH166" s="25">
        <v>2</v>
      </c>
      <c r="CI166" s="25">
        <v>2</v>
      </c>
      <c r="CJ166" s="25">
        <v>2</v>
      </c>
      <c r="CK166" s="25">
        <v>2</v>
      </c>
      <c r="CL166" s="25">
        <v>3</v>
      </c>
      <c r="CM166" s="25">
        <v>3</v>
      </c>
      <c r="CN166" s="25">
        <v>3</v>
      </c>
      <c r="CO166" s="25">
        <v>3</v>
      </c>
      <c r="CP166" s="25">
        <v>3</v>
      </c>
      <c r="CQ166" s="25">
        <v>3</v>
      </c>
      <c r="CR166" s="25">
        <v>3</v>
      </c>
      <c r="CS166" s="25">
        <v>3</v>
      </c>
      <c r="CT166" s="25">
        <v>3</v>
      </c>
      <c r="CU166" s="25">
        <v>3</v>
      </c>
      <c r="CV166" s="25">
        <v>3</v>
      </c>
      <c r="CW166" s="25">
        <v>3</v>
      </c>
      <c r="CX166" s="25">
        <v>3</v>
      </c>
      <c r="CY166" t="e">
        <v>#N/A</v>
      </c>
      <c r="CZ166" t="e">
        <v>#N/A</v>
      </c>
      <c r="DA166" t="e">
        <v>#N/A</v>
      </c>
      <c r="DB166" t="e">
        <v>#N/A</v>
      </c>
      <c r="DC166" t="e">
        <v>#N/A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0</v>
      </c>
      <c r="C167" s="25">
        <v>0</v>
      </c>
      <c r="D167" s="25">
        <v>0</v>
      </c>
      <c r="E167" s="25">
        <v>0</v>
      </c>
      <c r="F167" s="25">
        <v>0</v>
      </c>
      <c r="G167" s="25">
        <v>0</v>
      </c>
      <c r="H167" s="25">
        <v>0</v>
      </c>
      <c r="I167" s="25">
        <v>0</v>
      </c>
      <c r="J167" s="25">
        <v>0</v>
      </c>
      <c r="K167" s="25">
        <v>0</v>
      </c>
      <c r="L167" s="25">
        <v>0</v>
      </c>
      <c r="M167" s="25">
        <v>0</v>
      </c>
      <c r="N167" s="25">
        <v>0</v>
      </c>
      <c r="O167" s="25">
        <v>0</v>
      </c>
      <c r="P167" s="25">
        <v>0</v>
      </c>
      <c r="Q167" s="25">
        <v>0</v>
      </c>
      <c r="R167" s="25">
        <v>0</v>
      </c>
      <c r="S167" s="25">
        <v>0</v>
      </c>
      <c r="T167" s="25">
        <v>0</v>
      </c>
      <c r="U167" s="25">
        <v>0</v>
      </c>
      <c r="V167" s="25">
        <v>0</v>
      </c>
      <c r="W167" s="25">
        <v>0</v>
      </c>
      <c r="X167" s="25">
        <v>0</v>
      </c>
      <c r="Y167" s="25">
        <v>0</v>
      </c>
      <c r="Z167" s="25">
        <v>0</v>
      </c>
      <c r="AA167" s="25">
        <v>1</v>
      </c>
      <c r="AB167" s="25">
        <v>1</v>
      </c>
      <c r="AC167" s="25">
        <v>1</v>
      </c>
      <c r="AD167" s="25">
        <v>1</v>
      </c>
      <c r="AE167" s="25">
        <v>1</v>
      </c>
      <c r="AF167" s="25">
        <v>1</v>
      </c>
      <c r="AG167" s="25">
        <v>1</v>
      </c>
      <c r="AH167" s="25">
        <v>1</v>
      </c>
      <c r="AI167" s="25">
        <v>1</v>
      </c>
      <c r="AJ167" s="25">
        <v>1</v>
      </c>
      <c r="AK167" s="25">
        <v>1</v>
      </c>
      <c r="AL167" s="25">
        <v>1</v>
      </c>
      <c r="AM167" s="25">
        <v>1</v>
      </c>
      <c r="AN167" s="25">
        <v>1</v>
      </c>
      <c r="AO167" s="25">
        <v>1</v>
      </c>
      <c r="AP167" s="25">
        <v>1</v>
      </c>
      <c r="AQ167" s="25">
        <v>1</v>
      </c>
      <c r="AR167" s="25">
        <v>1</v>
      </c>
      <c r="AS167" s="25">
        <v>1</v>
      </c>
      <c r="AT167" s="25">
        <v>1</v>
      </c>
      <c r="AU167" s="25">
        <v>1</v>
      </c>
      <c r="AV167" s="25">
        <v>1</v>
      </c>
      <c r="AW167" s="25">
        <v>1</v>
      </c>
      <c r="AX167" s="25">
        <v>1</v>
      </c>
      <c r="AY167" s="25">
        <v>1</v>
      </c>
      <c r="AZ167" s="25">
        <v>1</v>
      </c>
      <c r="BA167" s="25">
        <v>1</v>
      </c>
      <c r="BB167" s="25">
        <v>1</v>
      </c>
      <c r="BC167" s="25">
        <v>1</v>
      </c>
      <c r="BD167" s="25">
        <v>1</v>
      </c>
      <c r="BE167" s="25">
        <v>1</v>
      </c>
      <c r="BF167" s="25">
        <v>1</v>
      </c>
      <c r="BG167" s="25">
        <v>1</v>
      </c>
      <c r="BH167" s="25">
        <v>2</v>
      </c>
      <c r="BI167" s="25">
        <v>2</v>
      </c>
      <c r="BJ167" s="25">
        <v>2</v>
      </c>
      <c r="BK167" s="25">
        <v>2</v>
      </c>
      <c r="BL167" s="25">
        <v>2</v>
      </c>
      <c r="BM167" s="25">
        <v>2</v>
      </c>
      <c r="BN167" s="25">
        <v>2</v>
      </c>
      <c r="BO167" s="25">
        <v>2</v>
      </c>
      <c r="BP167" s="25">
        <v>2</v>
      </c>
      <c r="BQ167" s="25">
        <v>2</v>
      </c>
      <c r="BR167" s="25">
        <v>5</v>
      </c>
      <c r="BS167" s="25">
        <v>5</v>
      </c>
      <c r="BT167" s="25">
        <v>5</v>
      </c>
      <c r="BU167" s="25">
        <v>5</v>
      </c>
      <c r="BV167" s="25">
        <v>5</v>
      </c>
      <c r="BW167" s="25">
        <v>5</v>
      </c>
      <c r="BX167" s="25">
        <v>5</v>
      </c>
      <c r="BY167" s="25">
        <v>5</v>
      </c>
      <c r="BZ167" s="25">
        <v>5</v>
      </c>
      <c r="CA167" s="25">
        <v>5</v>
      </c>
      <c r="CB167" s="25">
        <v>5</v>
      </c>
      <c r="CC167" s="25">
        <v>6</v>
      </c>
      <c r="CD167" s="25">
        <v>6</v>
      </c>
      <c r="CE167" s="25">
        <v>6</v>
      </c>
      <c r="CF167" s="25">
        <v>6</v>
      </c>
      <c r="CG167" s="25">
        <v>6</v>
      </c>
      <c r="CH167" s="25">
        <v>6</v>
      </c>
      <c r="CI167" s="25">
        <v>6</v>
      </c>
      <c r="CJ167" s="25">
        <v>6</v>
      </c>
      <c r="CK167" s="25">
        <v>6</v>
      </c>
      <c r="CL167" s="25">
        <v>6</v>
      </c>
      <c r="CM167" s="25">
        <v>6</v>
      </c>
      <c r="CN167" s="25">
        <v>6</v>
      </c>
      <c r="CO167" s="25">
        <v>6</v>
      </c>
      <c r="CP167" s="25">
        <v>6</v>
      </c>
      <c r="CQ167" s="25">
        <v>6</v>
      </c>
      <c r="CR167" s="25">
        <v>6</v>
      </c>
      <c r="CS167" s="25">
        <v>6</v>
      </c>
      <c r="CT167" s="25">
        <v>6</v>
      </c>
      <c r="CU167" s="25">
        <v>6</v>
      </c>
      <c r="CV167" s="25">
        <v>6</v>
      </c>
      <c r="CW167" s="25">
        <v>6</v>
      </c>
      <c r="CX167" s="25">
        <v>6</v>
      </c>
      <c r="CY167" t="e">
        <v>#N/A</v>
      </c>
      <c r="CZ167" t="e">
        <v>#N/A</v>
      </c>
      <c r="DA167" t="e">
        <v>#N/A</v>
      </c>
      <c r="DB167" t="e">
        <v>#N/A</v>
      </c>
      <c r="DC167" t="e">
        <v>#N/A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0</v>
      </c>
      <c r="BE168" s="25">
        <v>0</v>
      </c>
      <c r="BF168" s="25">
        <v>0</v>
      </c>
      <c r="BG168" s="25">
        <v>0</v>
      </c>
      <c r="BH168" s="25">
        <v>0</v>
      </c>
      <c r="BI168" s="25">
        <v>0</v>
      </c>
      <c r="BJ168" s="25">
        <v>0</v>
      </c>
      <c r="BK168" s="25">
        <v>0</v>
      </c>
      <c r="BL168" s="25">
        <v>0</v>
      </c>
      <c r="BM168" s="25">
        <v>0</v>
      </c>
      <c r="BN168" s="25">
        <v>0</v>
      </c>
      <c r="BO168" s="25">
        <v>0</v>
      </c>
      <c r="BP168" s="25">
        <v>0</v>
      </c>
      <c r="BQ168" s="25">
        <v>0</v>
      </c>
      <c r="BR168" s="25">
        <v>0</v>
      </c>
      <c r="BS168" s="25">
        <v>1</v>
      </c>
      <c r="BT168" s="25">
        <v>1</v>
      </c>
      <c r="BU168" s="25">
        <v>1</v>
      </c>
      <c r="BV168" s="25">
        <v>1</v>
      </c>
      <c r="BW168" s="25">
        <v>1</v>
      </c>
      <c r="BX168" s="25">
        <v>1</v>
      </c>
      <c r="BY168" s="25">
        <v>1</v>
      </c>
      <c r="BZ168" s="25">
        <v>1</v>
      </c>
      <c r="CA168" s="25">
        <v>1</v>
      </c>
      <c r="CB168" s="25">
        <v>1</v>
      </c>
      <c r="CC168" s="25">
        <v>3</v>
      </c>
      <c r="CD168" s="25">
        <v>3</v>
      </c>
      <c r="CE168" s="25">
        <v>3</v>
      </c>
      <c r="CF168" s="25">
        <v>3</v>
      </c>
      <c r="CG168" s="25">
        <v>3</v>
      </c>
      <c r="CH168" s="25">
        <v>4</v>
      </c>
      <c r="CI168" s="25">
        <v>4</v>
      </c>
      <c r="CJ168" s="25">
        <v>5</v>
      </c>
      <c r="CK168" s="25">
        <v>5</v>
      </c>
      <c r="CL168" s="25">
        <v>7</v>
      </c>
      <c r="CM168" s="25">
        <v>10</v>
      </c>
      <c r="CN168" s="25">
        <v>10</v>
      </c>
      <c r="CO168" s="25">
        <v>10</v>
      </c>
      <c r="CP168" s="25">
        <v>10</v>
      </c>
      <c r="CQ168" s="25">
        <v>10</v>
      </c>
      <c r="CR168" s="25">
        <v>10</v>
      </c>
      <c r="CS168" s="25">
        <v>10</v>
      </c>
      <c r="CT168" s="25">
        <v>10</v>
      </c>
      <c r="CU168" s="25">
        <v>10</v>
      </c>
      <c r="CV168" s="25">
        <v>16</v>
      </c>
      <c r="CW168" s="25">
        <v>16</v>
      </c>
      <c r="CX168" s="25">
        <v>16</v>
      </c>
      <c r="CY168" t="e">
        <v>#N/A</v>
      </c>
      <c r="CZ168" t="e">
        <v>#N/A</v>
      </c>
      <c r="DA168" t="e">
        <v>#N/A</v>
      </c>
      <c r="DB168" t="e">
        <v>#N/A</v>
      </c>
      <c r="DC168" t="e">
        <v>#N/A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0</v>
      </c>
      <c r="C169" s="25">
        <v>0</v>
      </c>
      <c r="D169" s="25">
        <v>0</v>
      </c>
      <c r="E169" s="25">
        <v>0</v>
      </c>
      <c r="F169" s="25">
        <v>0</v>
      </c>
      <c r="G169" s="25">
        <v>0</v>
      </c>
      <c r="H169" s="25">
        <v>0</v>
      </c>
      <c r="I169" s="25">
        <v>0</v>
      </c>
      <c r="J169" s="25">
        <v>0</v>
      </c>
      <c r="K169" s="25">
        <v>0</v>
      </c>
      <c r="L169" s="25">
        <v>0</v>
      </c>
      <c r="M169" s="25">
        <v>0</v>
      </c>
      <c r="N169" s="25">
        <v>0</v>
      </c>
      <c r="O169" s="25">
        <v>0</v>
      </c>
      <c r="P169" s="25">
        <v>0</v>
      </c>
      <c r="Q169" s="25">
        <v>0</v>
      </c>
      <c r="R169" s="25">
        <v>0</v>
      </c>
      <c r="S169" s="25">
        <v>0</v>
      </c>
      <c r="T169" s="25">
        <v>0</v>
      </c>
      <c r="U169" s="25">
        <v>0</v>
      </c>
      <c r="V169" s="25">
        <v>0</v>
      </c>
      <c r="W169" s="25">
        <v>0</v>
      </c>
      <c r="X169" s="25">
        <v>0</v>
      </c>
      <c r="Y169" s="25">
        <v>0</v>
      </c>
      <c r="Z169" s="25">
        <v>0</v>
      </c>
      <c r="AA169" s="25">
        <v>0</v>
      </c>
      <c r="AB169" s="25">
        <v>0</v>
      </c>
      <c r="AC169" s="25">
        <v>0</v>
      </c>
      <c r="AD169" s="25">
        <v>0</v>
      </c>
      <c r="AE169" s="25">
        <v>0</v>
      </c>
      <c r="AF169" s="25">
        <v>0</v>
      </c>
      <c r="AG169" s="25">
        <v>0</v>
      </c>
      <c r="AH169" s="25">
        <v>0</v>
      </c>
      <c r="AI169" s="25">
        <v>0</v>
      </c>
      <c r="AJ169" s="25">
        <v>0</v>
      </c>
      <c r="AK169" s="25">
        <v>0</v>
      </c>
      <c r="AL169" s="25">
        <v>0</v>
      </c>
      <c r="AM169" s="25">
        <v>0</v>
      </c>
      <c r="AN169" s="25">
        <v>0</v>
      </c>
      <c r="AO169" s="25">
        <v>1</v>
      </c>
      <c r="AP169" s="25">
        <v>1</v>
      </c>
      <c r="AQ169" s="25">
        <v>1</v>
      </c>
      <c r="AR169" s="25">
        <v>1</v>
      </c>
      <c r="AS169" s="25">
        <v>1</v>
      </c>
      <c r="AT169" s="25">
        <v>1</v>
      </c>
      <c r="AU169" s="25">
        <v>1</v>
      </c>
      <c r="AV169" s="25">
        <v>1</v>
      </c>
      <c r="AW169" s="25">
        <v>1</v>
      </c>
      <c r="AX169" s="25">
        <v>1</v>
      </c>
      <c r="AY169" s="25">
        <v>1</v>
      </c>
      <c r="AZ169" s="25">
        <v>1</v>
      </c>
      <c r="BA169" s="25">
        <v>1</v>
      </c>
      <c r="BB169" s="25">
        <v>1</v>
      </c>
      <c r="BC169" s="25">
        <v>1</v>
      </c>
      <c r="BD169" s="25">
        <v>1</v>
      </c>
      <c r="BE169" s="25">
        <v>1</v>
      </c>
      <c r="BF169" s="25">
        <v>1</v>
      </c>
      <c r="BG169" s="25">
        <v>1</v>
      </c>
      <c r="BH169" s="25">
        <v>1</v>
      </c>
      <c r="BI169" s="25">
        <v>1</v>
      </c>
      <c r="BJ169" s="25">
        <v>1</v>
      </c>
      <c r="BK169" s="25">
        <v>1</v>
      </c>
      <c r="BL169" s="25">
        <v>4</v>
      </c>
      <c r="BM169" s="25">
        <v>4</v>
      </c>
      <c r="BN169" s="25">
        <v>4</v>
      </c>
      <c r="BO169" s="25">
        <v>5</v>
      </c>
      <c r="BP169" s="25">
        <v>6</v>
      </c>
      <c r="BQ169" s="25">
        <v>7</v>
      </c>
      <c r="BR169" s="25">
        <v>9</v>
      </c>
      <c r="BS169" s="25">
        <v>10</v>
      </c>
      <c r="BT169" s="25">
        <v>12</v>
      </c>
      <c r="BU169" s="25">
        <v>15</v>
      </c>
      <c r="BV169" s="25">
        <v>19</v>
      </c>
      <c r="BW169" s="25">
        <v>20</v>
      </c>
      <c r="BX169" s="25">
        <v>23</v>
      </c>
      <c r="BY169" s="25">
        <v>26</v>
      </c>
      <c r="BZ169" s="25">
        <v>27</v>
      </c>
      <c r="CA169" s="25">
        <v>30</v>
      </c>
      <c r="CB169" s="25">
        <v>32</v>
      </c>
      <c r="CC169" s="25">
        <v>33</v>
      </c>
      <c r="CD169" s="25">
        <v>35</v>
      </c>
      <c r="CE169" s="25">
        <v>38</v>
      </c>
      <c r="CF169" s="25">
        <v>40</v>
      </c>
      <c r="CG169" s="25">
        <v>41</v>
      </c>
      <c r="CH169" s="25">
        <v>43</v>
      </c>
      <c r="CI169" s="25">
        <v>46</v>
      </c>
      <c r="CJ169" s="25">
        <v>47</v>
      </c>
      <c r="CK169" s="25">
        <v>47</v>
      </c>
      <c r="CL169" s="25">
        <v>47</v>
      </c>
      <c r="CM169" s="25">
        <v>47</v>
      </c>
      <c r="CN169" s="25">
        <v>48</v>
      </c>
      <c r="CO169" s="25">
        <v>49</v>
      </c>
      <c r="CP169" s="25">
        <v>50</v>
      </c>
      <c r="CQ169" s="25">
        <v>51</v>
      </c>
      <c r="CR169" s="25">
        <v>51</v>
      </c>
      <c r="CS169" s="25">
        <v>51</v>
      </c>
      <c r="CT169" s="25">
        <v>52</v>
      </c>
      <c r="CU169" s="25">
        <v>54</v>
      </c>
      <c r="CV169" s="25">
        <v>54</v>
      </c>
      <c r="CW169" s="25">
        <v>54</v>
      </c>
      <c r="CX169" s="25">
        <v>54</v>
      </c>
      <c r="CY169" t="e">
        <v>#N/A</v>
      </c>
      <c r="CZ169" t="e">
        <v>#N/A</v>
      </c>
      <c r="DA169" t="e">
        <v>#N/A</v>
      </c>
      <c r="DB169" t="e">
        <v>#N/A</v>
      </c>
      <c r="DC169" t="e">
        <v>#N/A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0</v>
      </c>
      <c r="BK170" s="25">
        <v>0</v>
      </c>
      <c r="BL170" s="25">
        <v>0</v>
      </c>
      <c r="BM170" s="25">
        <v>0</v>
      </c>
      <c r="BN170" s="25">
        <v>0</v>
      </c>
      <c r="BO170" s="25">
        <v>0</v>
      </c>
      <c r="BP170" s="25">
        <v>0</v>
      </c>
      <c r="BQ170" s="25">
        <v>0</v>
      </c>
      <c r="BR170" s="25">
        <v>0</v>
      </c>
      <c r="BS170" s="25">
        <v>0</v>
      </c>
      <c r="BT170" s="25">
        <v>0</v>
      </c>
      <c r="BU170" s="25">
        <v>0</v>
      </c>
      <c r="BV170" s="25">
        <v>0</v>
      </c>
      <c r="BW170" s="25">
        <v>0</v>
      </c>
      <c r="BX170" s="25">
        <v>0</v>
      </c>
      <c r="BY170" s="25">
        <v>0</v>
      </c>
      <c r="BZ170" s="25">
        <v>0</v>
      </c>
      <c r="CA170" s="25">
        <v>0</v>
      </c>
      <c r="CB170" s="25">
        <v>0</v>
      </c>
      <c r="CC170" s="25">
        <v>0</v>
      </c>
      <c r="CD170" s="25">
        <v>0</v>
      </c>
      <c r="CE170" s="25">
        <v>0</v>
      </c>
      <c r="CF170" s="25">
        <v>0</v>
      </c>
      <c r="CG170" s="25">
        <v>0</v>
      </c>
      <c r="CH170" s="25">
        <v>0</v>
      </c>
      <c r="CI170" s="25">
        <v>0</v>
      </c>
      <c r="CJ170" s="25">
        <v>0</v>
      </c>
      <c r="CK170" s="25">
        <v>0</v>
      </c>
      <c r="CL170" s="25">
        <v>0</v>
      </c>
      <c r="CM170" s="25">
        <v>0</v>
      </c>
      <c r="CN170" s="25">
        <v>0</v>
      </c>
      <c r="CO170" s="25">
        <v>0</v>
      </c>
      <c r="CP170" s="25">
        <v>0</v>
      </c>
      <c r="CQ170" s="25">
        <v>0</v>
      </c>
      <c r="CR170" s="25">
        <v>0</v>
      </c>
      <c r="CS170" s="25">
        <v>0</v>
      </c>
      <c r="CT170" s="25">
        <v>0</v>
      </c>
      <c r="CU170" s="25">
        <v>0</v>
      </c>
      <c r="CV170" s="25">
        <v>0</v>
      </c>
      <c r="CW170" s="25">
        <v>0</v>
      </c>
      <c r="CX170" s="25">
        <v>0</v>
      </c>
      <c r="CY170" t="e">
        <v>#N/A</v>
      </c>
      <c r="CZ170" t="e">
        <v>#N/A</v>
      </c>
      <c r="DA170" t="e">
        <v>#N/A</v>
      </c>
      <c r="DB170" t="e">
        <v>#N/A</v>
      </c>
      <c r="DC170" t="e">
        <v>#N/A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0</v>
      </c>
      <c r="AU171" s="25">
        <v>0</v>
      </c>
      <c r="AV171" s="25">
        <v>0</v>
      </c>
      <c r="AW171" s="25">
        <v>0</v>
      </c>
      <c r="AX171" s="25">
        <v>0</v>
      </c>
      <c r="AY171" s="25">
        <v>0</v>
      </c>
      <c r="AZ171" s="25">
        <v>0</v>
      </c>
      <c r="BA171" s="25">
        <v>0</v>
      </c>
      <c r="BB171" s="25">
        <v>0</v>
      </c>
      <c r="BC171" s="25">
        <v>0</v>
      </c>
      <c r="BD171" s="25">
        <v>0</v>
      </c>
      <c r="BE171" s="25">
        <v>0</v>
      </c>
      <c r="BF171" s="25">
        <v>0</v>
      </c>
      <c r="BG171" s="25">
        <v>0</v>
      </c>
      <c r="BH171" s="25">
        <v>0</v>
      </c>
      <c r="BI171" s="25">
        <v>0</v>
      </c>
      <c r="BJ171" s="25">
        <v>0</v>
      </c>
      <c r="BK171" s="25">
        <v>0</v>
      </c>
      <c r="BL171" s="25">
        <v>0</v>
      </c>
      <c r="BM171" s="25">
        <v>0</v>
      </c>
      <c r="BN171" s="25">
        <v>0</v>
      </c>
      <c r="BO171" s="25">
        <v>1</v>
      </c>
      <c r="BP171" s="25">
        <v>1</v>
      </c>
      <c r="BQ171" s="25">
        <v>1</v>
      </c>
      <c r="BR171" s="25">
        <v>1</v>
      </c>
      <c r="BS171" s="25">
        <v>1</v>
      </c>
      <c r="BT171" s="25">
        <v>2</v>
      </c>
      <c r="BU171" s="25">
        <v>2</v>
      </c>
      <c r="BV171" s="25">
        <v>3</v>
      </c>
      <c r="BW171" s="25">
        <v>3</v>
      </c>
      <c r="BX171" s="25">
        <v>3</v>
      </c>
      <c r="BY171" s="25">
        <v>3</v>
      </c>
      <c r="BZ171" s="25">
        <v>3</v>
      </c>
      <c r="CA171" s="25">
        <v>3</v>
      </c>
      <c r="CB171" s="25">
        <v>3</v>
      </c>
      <c r="CC171" s="25">
        <v>3</v>
      </c>
      <c r="CD171" s="25">
        <v>3</v>
      </c>
      <c r="CE171" s="25">
        <v>3</v>
      </c>
      <c r="CF171" s="25">
        <v>3</v>
      </c>
      <c r="CG171" s="25">
        <v>3</v>
      </c>
      <c r="CH171" s="25">
        <v>3</v>
      </c>
      <c r="CI171" s="25">
        <v>5</v>
      </c>
      <c r="CJ171" s="25">
        <v>5</v>
      </c>
      <c r="CK171" s="25">
        <v>5</v>
      </c>
      <c r="CL171" s="25">
        <v>5</v>
      </c>
      <c r="CM171" s="25">
        <v>6</v>
      </c>
      <c r="CN171" s="25">
        <v>6</v>
      </c>
      <c r="CO171" s="25">
        <v>6</v>
      </c>
      <c r="CP171" s="25">
        <v>6</v>
      </c>
      <c r="CQ171" s="25">
        <v>6</v>
      </c>
      <c r="CR171" s="25">
        <v>6</v>
      </c>
      <c r="CS171" s="25">
        <v>6</v>
      </c>
      <c r="CT171" s="25">
        <v>6</v>
      </c>
      <c r="CU171" s="25">
        <v>6</v>
      </c>
      <c r="CV171" s="25">
        <v>7</v>
      </c>
      <c r="CW171" s="25">
        <v>9</v>
      </c>
      <c r="CX171" s="25">
        <v>9</v>
      </c>
      <c r="CY171" t="e">
        <v>#N/A</v>
      </c>
      <c r="CZ171" t="e">
        <v>#N/A</v>
      </c>
      <c r="DA171" t="e">
        <v>#N/A</v>
      </c>
      <c r="DB171" t="e">
        <v>#N/A</v>
      </c>
      <c r="DC171" t="e">
        <v>#N/A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0</v>
      </c>
      <c r="BC172" s="25">
        <v>0</v>
      </c>
      <c r="BD172" s="25">
        <v>0</v>
      </c>
      <c r="BE172" s="25">
        <v>0</v>
      </c>
      <c r="BF172" s="25">
        <v>0</v>
      </c>
      <c r="BG172" s="25">
        <v>0</v>
      </c>
      <c r="BH172" s="25">
        <v>0</v>
      </c>
      <c r="BI172" s="25">
        <v>0</v>
      </c>
      <c r="BJ172" s="25">
        <v>0</v>
      </c>
      <c r="BK172" s="25">
        <v>0</v>
      </c>
      <c r="BL172" s="25">
        <v>0</v>
      </c>
      <c r="BM172" s="25">
        <v>1</v>
      </c>
      <c r="BN172" s="25">
        <v>1</v>
      </c>
      <c r="BO172" s="25">
        <v>2</v>
      </c>
      <c r="BP172" s="25">
        <v>3</v>
      </c>
      <c r="BQ172" s="25">
        <v>3</v>
      </c>
      <c r="BR172" s="25">
        <v>3</v>
      </c>
      <c r="BS172" s="25">
        <v>3</v>
      </c>
      <c r="BT172" s="25">
        <v>5</v>
      </c>
      <c r="BU172" s="25">
        <v>5</v>
      </c>
      <c r="BV172" s="25">
        <v>6</v>
      </c>
      <c r="BW172" s="25">
        <v>6</v>
      </c>
      <c r="BX172" s="25">
        <v>7</v>
      </c>
      <c r="BY172" s="25">
        <v>8</v>
      </c>
      <c r="BZ172" s="25">
        <v>8</v>
      </c>
      <c r="CA172" s="25">
        <v>8</v>
      </c>
      <c r="CB172" s="25">
        <v>8</v>
      </c>
      <c r="CC172" s="25">
        <v>8</v>
      </c>
      <c r="CD172" s="25">
        <v>8</v>
      </c>
      <c r="CE172" s="25">
        <v>8</v>
      </c>
      <c r="CF172" s="25">
        <v>8</v>
      </c>
      <c r="CG172" s="25">
        <v>8</v>
      </c>
      <c r="CH172" s="25">
        <v>8</v>
      </c>
      <c r="CI172" s="25">
        <v>8</v>
      </c>
      <c r="CJ172" s="25">
        <v>8</v>
      </c>
      <c r="CK172" s="25">
        <v>8</v>
      </c>
      <c r="CL172" s="25">
        <v>8</v>
      </c>
      <c r="CM172" s="25">
        <v>8</v>
      </c>
      <c r="CN172" s="25">
        <v>8</v>
      </c>
      <c r="CO172" s="25">
        <v>8</v>
      </c>
      <c r="CP172" s="25">
        <v>8</v>
      </c>
      <c r="CQ172" s="25">
        <v>8</v>
      </c>
      <c r="CR172" s="25">
        <v>8</v>
      </c>
      <c r="CS172" s="25">
        <v>8</v>
      </c>
      <c r="CT172" s="25">
        <v>8</v>
      </c>
      <c r="CU172" s="25">
        <v>8</v>
      </c>
      <c r="CV172" s="25">
        <v>8</v>
      </c>
      <c r="CW172" s="25">
        <v>8</v>
      </c>
      <c r="CX172" s="25">
        <v>8</v>
      </c>
      <c r="CY172" t="e">
        <v>#N/A</v>
      </c>
      <c r="CZ172" t="e">
        <v>#N/A</v>
      </c>
      <c r="DA172" t="e">
        <v>#N/A</v>
      </c>
      <c r="DB172" t="e">
        <v>#N/A</v>
      </c>
      <c r="DC172" t="e">
        <v>#N/A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0</v>
      </c>
      <c r="AS173" s="25">
        <v>0</v>
      </c>
      <c r="AT173" s="25">
        <v>0</v>
      </c>
      <c r="AU173" s="25">
        <v>0</v>
      </c>
      <c r="AV173" s="25">
        <v>0</v>
      </c>
      <c r="AW173" s="25">
        <v>0</v>
      </c>
      <c r="AX173" s="25">
        <v>0</v>
      </c>
      <c r="AY173" s="25">
        <v>0</v>
      </c>
      <c r="AZ173" s="25">
        <v>0</v>
      </c>
      <c r="BA173" s="25">
        <v>0</v>
      </c>
      <c r="BB173" s="25">
        <v>0</v>
      </c>
      <c r="BC173" s="25">
        <v>0</v>
      </c>
      <c r="BD173" s="25">
        <v>0</v>
      </c>
      <c r="BE173" s="25">
        <v>0</v>
      </c>
      <c r="BF173" s="25">
        <v>0</v>
      </c>
      <c r="BG173" s="25">
        <v>1</v>
      </c>
      <c r="BH173" s="25">
        <v>1</v>
      </c>
      <c r="BI173" s="25">
        <v>1</v>
      </c>
      <c r="BJ173" s="25">
        <v>3</v>
      </c>
      <c r="BK173" s="25">
        <v>3</v>
      </c>
      <c r="BL173" s="25">
        <v>4</v>
      </c>
      <c r="BM173" s="25">
        <v>5</v>
      </c>
      <c r="BN173" s="25">
        <v>6</v>
      </c>
      <c r="BO173" s="25">
        <v>6</v>
      </c>
      <c r="BP173" s="25">
        <v>8</v>
      </c>
      <c r="BQ173" s="25">
        <v>8</v>
      </c>
      <c r="BR173" s="25">
        <v>8</v>
      </c>
      <c r="BS173" s="25">
        <v>10</v>
      </c>
      <c r="BT173" s="25">
        <v>12</v>
      </c>
      <c r="BU173" s="25">
        <v>14</v>
      </c>
      <c r="BV173" s="25">
        <v>18</v>
      </c>
      <c r="BW173" s="25">
        <v>18</v>
      </c>
      <c r="BX173" s="25">
        <v>22</v>
      </c>
      <c r="BY173" s="25">
        <v>22</v>
      </c>
      <c r="BZ173" s="25">
        <v>23</v>
      </c>
      <c r="CA173" s="25">
        <v>24</v>
      </c>
      <c r="CB173" s="25">
        <v>25</v>
      </c>
      <c r="CC173" s="25">
        <v>25</v>
      </c>
      <c r="CD173" s="25">
        <v>28</v>
      </c>
      <c r="CE173" s="25">
        <v>31</v>
      </c>
      <c r="CF173" s="25">
        <v>34</v>
      </c>
      <c r="CG173" s="25">
        <v>34</v>
      </c>
      <c r="CH173" s="25">
        <v>35</v>
      </c>
      <c r="CI173" s="25">
        <v>37</v>
      </c>
      <c r="CJ173" s="25">
        <v>37</v>
      </c>
      <c r="CK173" s="25">
        <v>37</v>
      </c>
      <c r="CL173" s="25">
        <v>38</v>
      </c>
      <c r="CM173" s="25">
        <v>38</v>
      </c>
      <c r="CN173" s="25">
        <v>38</v>
      </c>
      <c r="CO173" s="25">
        <v>38</v>
      </c>
      <c r="CP173" s="25">
        <v>38</v>
      </c>
      <c r="CQ173" s="25">
        <v>38</v>
      </c>
      <c r="CR173" s="25">
        <v>38</v>
      </c>
      <c r="CS173" s="25">
        <v>38</v>
      </c>
      <c r="CT173" s="25">
        <v>39</v>
      </c>
      <c r="CU173" s="25">
        <v>40</v>
      </c>
      <c r="CV173" s="25">
        <v>40</v>
      </c>
      <c r="CW173" s="25">
        <v>41</v>
      </c>
      <c r="CX173" s="25">
        <v>41</v>
      </c>
      <c r="CY173" t="e">
        <v>#N/A</v>
      </c>
      <c r="CZ173" t="e">
        <v>#N/A</v>
      </c>
      <c r="DA173" t="e">
        <v>#N/A</v>
      </c>
      <c r="DB173" t="e">
        <v>#N/A</v>
      </c>
      <c r="DC173" t="e">
        <v>#N/A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0</v>
      </c>
      <c r="AZ174" s="25">
        <v>0</v>
      </c>
      <c r="BA174" s="25">
        <v>0</v>
      </c>
      <c r="BB174" s="25">
        <v>0</v>
      </c>
      <c r="BC174" s="25">
        <v>0</v>
      </c>
      <c r="BD174" s="25">
        <v>0</v>
      </c>
      <c r="BE174" s="25">
        <v>1</v>
      </c>
      <c r="BF174" s="25">
        <v>1</v>
      </c>
      <c r="BG174" s="25">
        <v>3</v>
      </c>
      <c r="BH174" s="25">
        <v>4</v>
      </c>
      <c r="BI174" s="25">
        <v>9</v>
      </c>
      <c r="BJ174" s="25">
        <v>30</v>
      </c>
      <c r="BK174" s="25">
        <v>37</v>
      </c>
      <c r="BL174" s="25">
        <v>44</v>
      </c>
      <c r="BM174" s="25">
        <v>59</v>
      </c>
      <c r="BN174" s="25">
        <v>75</v>
      </c>
      <c r="BO174" s="25">
        <v>92</v>
      </c>
      <c r="BP174" s="25">
        <v>108</v>
      </c>
      <c r="BQ174" s="25">
        <v>131</v>
      </c>
      <c r="BR174" s="25">
        <v>168</v>
      </c>
      <c r="BS174" s="25">
        <v>214</v>
      </c>
      <c r="BT174" s="25">
        <v>277</v>
      </c>
      <c r="BU174" s="25">
        <v>356</v>
      </c>
      <c r="BV174" s="25">
        <v>425</v>
      </c>
      <c r="BW174" s="25">
        <v>501</v>
      </c>
      <c r="BX174" s="25">
        <v>574</v>
      </c>
      <c r="BY174" s="25">
        <v>649</v>
      </c>
      <c r="BZ174" s="25">
        <v>725</v>
      </c>
      <c r="CA174" s="25">
        <v>812</v>
      </c>
      <c r="CB174" s="25">
        <v>908</v>
      </c>
      <c r="CC174" s="25">
        <v>1006</v>
      </c>
      <c r="CD174" s="25">
        <v>1101</v>
      </c>
      <c r="CE174" s="25">
        <v>1198</v>
      </c>
      <c r="CF174" s="25">
        <v>1296</v>
      </c>
      <c r="CG174" s="25">
        <v>1403</v>
      </c>
      <c r="CH174" s="25">
        <v>1518</v>
      </c>
      <c r="CI174" s="25">
        <v>1643</v>
      </c>
      <c r="CJ174" s="25">
        <v>1769</v>
      </c>
      <c r="CK174" s="25">
        <v>1890</v>
      </c>
      <c r="CL174" s="25">
        <v>2017</v>
      </c>
      <c r="CM174" s="25">
        <v>2140</v>
      </c>
      <c r="CN174" s="25">
        <v>2259</v>
      </c>
      <c r="CO174" s="25">
        <v>2376</v>
      </c>
      <c r="CP174" s="25">
        <v>2491</v>
      </c>
      <c r="CQ174" s="25">
        <v>2600</v>
      </c>
      <c r="CR174" s="25">
        <v>2706</v>
      </c>
      <c r="CS174" s="25">
        <v>2805</v>
      </c>
      <c r="CT174" s="25">
        <v>2900</v>
      </c>
      <c r="CU174" s="25">
        <v>2992</v>
      </c>
      <c r="CV174" s="25">
        <v>3081</v>
      </c>
      <c r="CW174" s="25">
        <v>3174</v>
      </c>
      <c r="CX174" s="25">
        <v>3258</v>
      </c>
      <c r="CY174" t="e">
        <v>#N/A</v>
      </c>
      <c r="CZ174" t="e">
        <v>#N/A</v>
      </c>
      <c r="DA174" t="e">
        <v>#N/A</v>
      </c>
      <c r="DB174" t="e">
        <v>#N/A</v>
      </c>
      <c r="DC174" t="e">
        <v>#N/A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0</v>
      </c>
      <c r="BJ175" s="25">
        <v>0</v>
      </c>
      <c r="BK175" s="25">
        <v>0</v>
      </c>
      <c r="BL175" s="25">
        <v>0</v>
      </c>
      <c r="BM175" s="25">
        <v>0</v>
      </c>
      <c r="BN175" s="25">
        <v>0</v>
      </c>
      <c r="BO175" s="25">
        <v>0</v>
      </c>
      <c r="BP175" s="25">
        <v>0</v>
      </c>
      <c r="BQ175" s="25">
        <v>0</v>
      </c>
      <c r="BR175" s="25">
        <v>0</v>
      </c>
      <c r="BS175" s="25">
        <v>0</v>
      </c>
      <c r="BT175" s="25">
        <v>0</v>
      </c>
      <c r="BU175" s="25">
        <v>0</v>
      </c>
      <c r="BV175" s="25">
        <v>0</v>
      </c>
      <c r="BW175" s="25">
        <v>0</v>
      </c>
      <c r="BX175" s="25">
        <v>0</v>
      </c>
      <c r="BY175" s="25">
        <v>0</v>
      </c>
      <c r="BZ175" s="25">
        <v>0</v>
      </c>
      <c r="CA175" s="25">
        <v>0</v>
      </c>
      <c r="CB175" s="25">
        <v>0</v>
      </c>
      <c r="CC175" s="25">
        <v>0</v>
      </c>
      <c r="CD175" s="25">
        <v>0</v>
      </c>
      <c r="CE175" s="25">
        <v>0</v>
      </c>
      <c r="CF175" s="25">
        <v>0</v>
      </c>
      <c r="CG175" s="25">
        <v>0</v>
      </c>
      <c r="CH175" s="25">
        <v>0</v>
      </c>
      <c r="CI175" s="25">
        <v>0</v>
      </c>
      <c r="CJ175" s="25">
        <v>0</v>
      </c>
      <c r="CK175" s="25">
        <v>0</v>
      </c>
      <c r="CL175" s="25">
        <v>0</v>
      </c>
      <c r="CM175" s="25">
        <v>0</v>
      </c>
      <c r="CN175" s="25">
        <v>0</v>
      </c>
      <c r="CO175" s="25">
        <v>0</v>
      </c>
      <c r="CP175" s="25">
        <v>0</v>
      </c>
      <c r="CQ175" s="25">
        <v>0</v>
      </c>
      <c r="CR175" s="25">
        <v>0</v>
      </c>
      <c r="CS175" s="25">
        <v>0</v>
      </c>
      <c r="CT175" s="25">
        <v>0</v>
      </c>
      <c r="CU175" s="25">
        <v>0</v>
      </c>
      <c r="CV175" s="25">
        <v>0</v>
      </c>
      <c r="CW175" s="25">
        <v>0</v>
      </c>
      <c r="CX175" s="25">
        <v>0</v>
      </c>
      <c r="CY175" t="e">
        <v>#N/A</v>
      </c>
      <c r="CZ175" t="e">
        <v>#N/A</v>
      </c>
      <c r="DA175" t="e">
        <v>#N/A</v>
      </c>
      <c r="DB175" t="e">
        <v>#N/A</v>
      </c>
      <c r="DC175" t="e">
        <v>#N/A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0</v>
      </c>
      <c r="AR176" s="25">
        <v>0</v>
      </c>
      <c r="AS176" s="25">
        <v>0</v>
      </c>
      <c r="AT176" s="25">
        <v>0</v>
      </c>
      <c r="AU176" s="25">
        <v>0</v>
      </c>
      <c r="AV176" s="25">
        <v>0</v>
      </c>
      <c r="AW176" s="25">
        <v>0</v>
      </c>
      <c r="AX176" s="25">
        <v>0</v>
      </c>
      <c r="AY176" s="25">
        <v>0</v>
      </c>
      <c r="AZ176" s="25">
        <v>0</v>
      </c>
      <c r="BA176" s="25">
        <v>1</v>
      </c>
      <c r="BB176" s="25">
        <v>1</v>
      </c>
      <c r="BC176" s="25">
        <v>1</v>
      </c>
      <c r="BD176" s="25">
        <v>1</v>
      </c>
      <c r="BE176" s="25">
        <v>2</v>
      </c>
      <c r="BF176" s="25">
        <v>2</v>
      </c>
      <c r="BG176" s="25">
        <v>2</v>
      </c>
      <c r="BH176" s="25">
        <v>3</v>
      </c>
      <c r="BI176" s="25">
        <v>3</v>
      </c>
      <c r="BJ176" s="25">
        <v>3</v>
      </c>
      <c r="BK176" s="25">
        <v>3</v>
      </c>
      <c r="BL176" s="25">
        <v>3</v>
      </c>
      <c r="BM176" s="25">
        <v>5</v>
      </c>
      <c r="BN176" s="25">
        <v>5</v>
      </c>
      <c r="BO176" s="25">
        <v>5</v>
      </c>
      <c r="BP176" s="25">
        <v>9</v>
      </c>
      <c r="BQ176" s="25">
        <v>10</v>
      </c>
      <c r="BR176" s="25">
        <v>13</v>
      </c>
      <c r="BS176" s="25">
        <v>17</v>
      </c>
      <c r="BT176" s="25">
        <v>20</v>
      </c>
      <c r="BU176" s="25">
        <v>22</v>
      </c>
      <c r="BV176" s="25">
        <v>27</v>
      </c>
      <c r="BW176" s="25">
        <v>32</v>
      </c>
      <c r="BX176" s="25">
        <v>37</v>
      </c>
      <c r="BY176" s="25">
        <v>38</v>
      </c>
      <c r="BZ176" s="25">
        <v>45</v>
      </c>
      <c r="CA176" s="25">
        <v>52</v>
      </c>
      <c r="CB176" s="25">
        <v>57</v>
      </c>
      <c r="CC176" s="25">
        <v>69</v>
      </c>
      <c r="CD176" s="25">
        <v>73</v>
      </c>
      <c r="CE176" s="25">
        <v>83</v>
      </c>
      <c r="CF176" s="25">
        <v>93</v>
      </c>
      <c r="CG176" s="25">
        <v>98</v>
      </c>
      <c r="CH176" s="25">
        <v>108</v>
      </c>
      <c r="CI176" s="25">
        <v>116</v>
      </c>
      <c r="CJ176" s="25">
        <v>125</v>
      </c>
      <c r="CK176" s="25">
        <v>133</v>
      </c>
      <c r="CL176" s="25">
        <v>141</v>
      </c>
      <c r="CM176" s="25">
        <v>151</v>
      </c>
      <c r="CN176" s="25">
        <v>161</v>
      </c>
      <c r="CO176" s="25">
        <v>174</v>
      </c>
      <c r="CP176" s="25">
        <v>187</v>
      </c>
      <c r="CQ176" s="25">
        <v>201</v>
      </c>
      <c r="CR176" s="25">
        <v>201</v>
      </c>
      <c r="CS176" s="25">
        <v>209</v>
      </c>
      <c r="CT176" s="25">
        <v>220</v>
      </c>
      <c r="CU176" s="25">
        <v>239</v>
      </c>
      <c r="CV176" s="25">
        <v>250</v>
      </c>
      <c r="CW176" s="25">
        <v>261</v>
      </c>
      <c r="CX176" s="25">
        <v>272</v>
      </c>
      <c r="CY176" t="e">
        <v>#N/A</v>
      </c>
      <c r="CZ176" t="e">
        <v>#N/A</v>
      </c>
      <c r="DA176" t="e">
        <v>#N/A</v>
      </c>
      <c r="DB176" t="e">
        <v>#N/A</v>
      </c>
      <c r="DC176" t="e">
        <v>#N/A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0</v>
      </c>
      <c r="J177" s="25">
        <v>0</v>
      </c>
      <c r="K177" s="25">
        <v>0</v>
      </c>
      <c r="L177" s="25">
        <v>0</v>
      </c>
      <c r="M177" s="25">
        <v>0</v>
      </c>
      <c r="N177" s="25">
        <v>0</v>
      </c>
      <c r="O177" s="25">
        <v>0</v>
      </c>
      <c r="P177" s="25">
        <v>0</v>
      </c>
      <c r="Q177" s="25">
        <v>0</v>
      </c>
      <c r="R177" s="25">
        <v>0</v>
      </c>
      <c r="S177" s="25">
        <v>0</v>
      </c>
      <c r="T177" s="25">
        <v>0</v>
      </c>
      <c r="U177" s="25">
        <v>0</v>
      </c>
      <c r="V177" s="25">
        <v>0</v>
      </c>
      <c r="W177" s="25">
        <v>0</v>
      </c>
      <c r="X177" s="25">
        <v>0</v>
      </c>
      <c r="Y177" s="25">
        <v>0</v>
      </c>
      <c r="Z177" s="25">
        <v>0</v>
      </c>
      <c r="AA177" s="25">
        <v>0</v>
      </c>
      <c r="AB177" s="25">
        <v>0</v>
      </c>
      <c r="AC177" s="25">
        <v>0</v>
      </c>
      <c r="AD177" s="25">
        <v>0</v>
      </c>
      <c r="AE177" s="25">
        <v>0</v>
      </c>
      <c r="AF177" s="25">
        <v>0</v>
      </c>
      <c r="AG177" s="25">
        <v>0</v>
      </c>
      <c r="AH177" s="25">
        <v>0</v>
      </c>
      <c r="AI177" s="25">
        <v>0</v>
      </c>
      <c r="AJ177" s="25">
        <v>0</v>
      </c>
      <c r="AK177" s="25">
        <v>0</v>
      </c>
      <c r="AL177" s="25">
        <v>0</v>
      </c>
      <c r="AM177" s="25">
        <v>0</v>
      </c>
      <c r="AN177" s="25">
        <v>0</v>
      </c>
      <c r="AO177" s="25">
        <v>0</v>
      </c>
      <c r="AP177" s="25">
        <v>0</v>
      </c>
      <c r="AQ177" s="25">
        <v>0</v>
      </c>
      <c r="AR177" s="25">
        <v>0</v>
      </c>
      <c r="AS177" s="25">
        <v>0</v>
      </c>
      <c r="AT177" s="25">
        <v>0</v>
      </c>
      <c r="AU177" s="25">
        <v>0</v>
      </c>
      <c r="AV177" s="25">
        <v>0</v>
      </c>
      <c r="AW177" s="25">
        <v>0</v>
      </c>
      <c r="AX177" s="25">
        <v>0</v>
      </c>
      <c r="AY177" s="25">
        <v>0</v>
      </c>
      <c r="AZ177" s="25">
        <v>0</v>
      </c>
      <c r="BA177" s="25">
        <v>0</v>
      </c>
      <c r="BB177" s="25">
        <v>0</v>
      </c>
      <c r="BC177" s="25">
        <v>0</v>
      </c>
      <c r="BD177" s="25">
        <v>0</v>
      </c>
      <c r="BE177" s="25">
        <v>0</v>
      </c>
      <c r="BF177" s="25">
        <v>0</v>
      </c>
      <c r="BG177" s="25">
        <v>0</v>
      </c>
      <c r="BH177" s="25">
        <v>2</v>
      </c>
      <c r="BI177" s="25">
        <v>2</v>
      </c>
      <c r="BJ177" s="25">
        <v>2</v>
      </c>
      <c r="BK177" s="25">
        <v>2</v>
      </c>
      <c r="BL177" s="25">
        <v>2</v>
      </c>
      <c r="BM177" s="25">
        <v>2</v>
      </c>
      <c r="BN177" s="25">
        <v>2</v>
      </c>
      <c r="BO177" s="25">
        <v>2</v>
      </c>
      <c r="BP177" s="25">
        <v>2</v>
      </c>
      <c r="BQ177" s="25">
        <v>3</v>
      </c>
      <c r="BR177" s="25">
        <v>5</v>
      </c>
      <c r="BS177" s="25">
        <v>6</v>
      </c>
      <c r="BT177" s="25">
        <v>8</v>
      </c>
      <c r="BU177" s="25">
        <v>8</v>
      </c>
      <c r="BV177" s="25">
        <v>9</v>
      </c>
      <c r="BW177" s="25">
        <v>10</v>
      </c>
      <c r="BX177" s="25">
        <v>10</v>
      </c>
      <c r="BY177" s="25">
        <v>11</v>
      </c>
      <c r="BZ177" s="25">
        <v>12</v>
      </c>
      <c r="CA177" s="25">
        <v>12</v>
      </c>
      <c r="CB177" s="25">
        <v>14</v>
      </c>
      <c r="CC177" s="25">
        <v>16</v>
      </c>
      <c r="CD177" s="25">
        <v>20</v>
      </c>
      <c r="CE177" s="25">
        <v>22</v>
      </c>
      <c r="CF177" s="25">
        <v>25</v>
      </c>
      <c r="CG177" s="25">
        <v>28</v>
      </c>
      <c r="CH177" s="25">
        <v>33</v>
      </c>
      <c r="CI177" s="25">
        <v>35</v>
      </c>
      <c r="CJ177" s="25">
        <v>37</v>
      </c>
      <c r="CK177" s="25">
        <v>37</v>
      </c>
      <c r="CL177" s="25">
        <v>41</v>
      </c>
      <c r="CM177" s="25">
        <v>43</v>
      </c>
      <c r="CN177" s="25">
        <v>46</v>
      </c>
      <c r="CO177" s="25">
        <v>52</v>
      </c>
      <c r="CP177" s="25">
        <v>56</v>
      </c>
      <c r="CQ177" s="25">
        <v>64</v>
      </c>
      <c r="CR177" s="25">
        <v>71</v>
      </c>
      <c r="CS177" s="25">
        <v>76</v>
      </c>
      <c r="CT177" s="25">
        <v>82</v>
      </c>
      <c r="CU177" s="25">
        <v>89</v>
      </c>
      <c r="CV177" s="25">
        <v>98</v>
      </c>
      <c r="CW177" s="25">
        <v>105</v>
      </c>
      <c r="CX177" s="25">
        <v>111</v>
      </c>
      <c r="CY177" t="e">
        <v>#N/A</v>
      </c>
      <c r="CZ177" t="e">
        <v>#N/A</v>
      </c>
      <c r="DA177" t="e">
        <v>#N/A</v>
      </c>
      <c r="DB177" t="e">
        <v>#N/A</v>
      </c>
      <c r="DC177" t="e">
        <v>#N/A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5">
        <v>0</v>
      </c>
      <c r="N178" s="25">
        <v>0</v>
      </c>
      <c r="O178" s="25">
        <v>0</v>
      </c>
      <c r="P178" s="25">
        <v>0</v>
      </c>
      <c r="Q178" s="25">
        <v>0</v>
      </c>
      <c r="R178" s="25">
        <v>0</v>
      </c>
      <c r="S178" s="25">
        <v>0</v>
      </c>
      <c r="T178" s="25">
        <v>0</v>
      </c>
      <c r="U178" s="25">
        <v>0</v>
      </c>
      <c r="V178" s="25">
        <v>0</v>
      </c>
      <c r="W178" s="25">
        <v>0</v>
      </c>
      <c r="X178" s="25">
        <v>0</v>
      </c>
      <c r="Y178" s="25">
        <v>0</v>
      </c>
      <c r="Z178" s="25">
        <v>0</v>
      </c>
      <c r="AA178" s="25">
        <v>0</v>
      </c>
      <c r="AB178" s="25">
        <v>0</v>
      </c>
      <c r="AC178" s="25">
        <v>0</v>
      </c>
      <c r="AD178" s="25">
        <v>0</v>
      </c>
      <c r="AE178" s="25">
        <v>0</v>
      </c>
      <c r="AF178" s="25">
        <v>0</v>
      </c>
      <c r="AG178" s="25">
        <v>0</v>
      </c>
      <c r="AH178" s="25">
        <v>0</v>
      </c>
      <c r="AI178" s="25">
        <v>0</v>
      </c>
      <c r="AJ178" s="25">
        <v>0</v>
      </c>
      <c r="AK178" s="25">
        <v>0</v>
      </c>
      <c r="AL178" s="25">
        <v>0</v>
      </c>
      <c r="AM178" s="25">
        <v>0</v>
      </c>
      <c r="AN178" s="25">
        <v>0</v>
      </c>
      <c r="AO178" s="25">
        <v>0</v>
      </c>
      <c r="AP178" s="25">
        <v>0</v>
      </c>
      <c r="AQ178" s="25">
        <v>0</v>
      </c>
      <c r="AR178" s="25">
        <v>0</v>
      </c>
      <c r="AS178" s="25">
        <v>0</v>
      </c>
      <c r="AT178" s="25">
        <v>1</v>
      </c>
      <c r="AU178" s="25">
        <v>2</v>
      </c>
      <c r="AV178" s="25">
        <v>2</v>
      </c>
      <c r="AW178" s="25">
        <v>3</v>
      </c>
      <c r="AX178" s="25">
        <v>7</v>
      </c>
      <c r="AY178" s="25">
        <v>7</v>
      </c>
      <c r="AZ178" s="25">
        <v>9</v>
      </c>
      <c r="BA178" s="25">
        <v>10</v>
      </c>
      <c r="BB178" s="25">
        <v>28</v>
      </c>
      <c r="BC178" s="25">
        <v>43</v>
      </c>
      <c r="BD178" s="25">
        <v>66</v>
      </c>
      <c r="BE178" s="25">
        <v>82</v>
      </c>
      <c r="BF178" s="25">
        <v>116</v>
      </c>
      <c r="BG178" s="25">
        <v>159</v>
      </c>
      <c r="BH178" s="25">
        <v>195</v>
      </c>
      <c r="BI178" s="25">
        <v>251</v>
      </c>
      <c r="BJ178" s="25">
        <v>286</v>
      </c>
      <c r="BK178" s="25">
        <v>360</v>
      </c>
      <c r="BL178" s="25">
        <v>509</v>
      </c>
      <c r="BM178" s="25">
        <v>695</v>
      </c>
      <c r="BN178" s="25">
        <v>879</v>
      </c>
      <c r="BO178" s="25">
        <v>1163</v>
      </c>
      <c r="BP178" s="25">
        <v>1457</v>
      </c>
      <c r="BQ178" s="25">
        <v>1672</v>
      </c>
      <c r="BR178" s="25">
        <v>2046</v>
      </c>
      <c r="BS178" s="25">
        <v>2429</v>
      </c>
      <c r="BT178" s="25">
        <v>3100</v>
      </c>
      <c r="BU178" s="25">
        <v>3752</v>
      </c>
      <c r="BV178" s="25">
        <v>4467</v>
      </c>
      <c r="BW178" s="25">
        <v>5228</v>
      </c>
      <c r="BX178" s="25">
        <v>5874</v>
      </c>
      <c r="BY178" s="25">
        <v>6445</v>
      </c>
      <c r="BZ178" s="25">
        <v>7483</v>
      </c>
      <c r="CA178" s="25">
        <v>8519</v>
      </c>
      <c r="CB178" s="25">
        <v>9623</v>
      </c>
      <c r="CC178" s="25">
        <v>10776</v>
      </c>
      <c r="CD178" s="25">
        <v>11616</v>
      </c>
      <c r="CE178" s="25">
        <v>12302</v>
      </c>
      <c r="CF178" s="25">
        <v>13047</v>
      </c>
      <c r="CG178" s="25">
        <v>14095</v>
      </c>
      <c r="CH178" s="25">
        <v>14941</v>
      </c>
      <c r="CI178" s="25">
        <v>15974</v>
      </c>
      <c r="CJ178" s="25">
        <v>16910</v>
      </c>
      <c r="CK178" s="25">
        <v>18028</v>
      </c>
      <c r="CL178" s="25">
        <v>18527</v>
      </c>
      <c r="CM178" s="25">
        <v>19092</v>
      </c>
      <c r="CN178" s="25">
        <v>20264</v>
      </c>
      <c r="CO178" s="25">
        <v>21111</v>
      </c>
      <c r="CP178" s="25">
        <v>21840</v>
      </c>
      <c r="CQ178" s="25">
        <v>22853</v>
      </c>
      <c r="CR178" s="25">
        <v>23697</v>
      </c>
      <c r="CS178" s="25">
        <v>24117</v>
      </c>
      <c r="CT178" s="25">
        <v>24458</v>
      </c>
      <c r="CU178" s="25">
        <v>25369</v>
      </c>
      <c r="CV178" s="25">
        <v>26166</v>
      </c>
      <c r="CW178" s="25">
        <v>26842</v>
      </c>
      <c r="CX178" s="25">
        <v>27583</v>
      </c>
      <c r="CY178" t="e">
        <v>#N/A</v>
      </c>
      <c r="CZ178" t="e">
        <v>#N/A</v>
      </c>
      <c r="DA178" t="e">
        <v>#N/A</v>
      </c>
      <c r="DB178" t="e">
        <v>#N/A</v>
      </c>
      <c r="DC178" t="e">
        <v>#N/A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0</v>
      </c>
      <c r="BC179" s="25">
        <v>0</v>
      </c>
      <c r="BD179" s="25">
        <v>0</v>
      </c>
      <c r="BE179" s="25">
        <v>0</v>
      </c>
      <c r="BF179" s="25">
        <v>0</v>
      </c>
      <c r="BG179" s="25">
        <v>0</v>
      </c>
      <c r="BH179" s="25">
        <v>0</v>
      </c>
      <c r="BI179" s="25">
        <v>0</v>
      </c>
      <c r="BJ179" s="25">
        <v>0</v>
      </c>
      <c r="BK179" s="25">
        <v>0</v>
      </c>
      <c r="BL179" s="25">
        <v>0</v>
      </c>
      <c r="BM179" s="25">
        <v>0</v>
      </c>
      <c r="BN179" s="25">
        <v>0</v>
      </c>
      <c r="BO179" s="25">
        <v>0</v>
      </c>
      <c r="BP179" s="25">
        <v>0</v>
      </c>
      <c r="BQ179" s="25">
        <v>1</v>
      </c>
      <c r="BR179" s="25">
        <v>1</v>
      </c>
      <c r="BS179" s="25">
        <v>1</v>
      </c>
      <c r="BT179" s="25">
        <v>2</v>
      </c>
      <c r="BU179" s="25">
        <v>4</v>
      </c>
      <c r="BV179" s="25">
        <v>4</v>
      </c>
      <c r="BW179" s="25">
        <v>5</v>
      </c>
      <c r="BX179" s="25">
        <v>5</v>
      </c>
      <c r="BY179" s="25">
        <v>6</v>
      </c>
      <c r="BZ179" s="25">
        <v>7</v>
      </c>
      <c r="CA179" s="25">
        <v>7</v>
      </c>
      <c r="CB179" s="25">
        <v>7</v>
      </c>
      <c r="CC179" s="25">
        <v>7</v>
      </c>
      <c r="CD179" s="25">
        <v>7</v>
      </c>
      <c r="CE179" s="25">
        <v>7</v>
      </c>
      <c r="CF179" s="25">
        <v>8</v>
      </c>
      <c r="CG179" s="25">
        <v>8</v>
      </c>
      <c r="CH179" s="25">
        <v>8</v>
      </c>
      <c r="CI179" s="25">
        <v>9</v>
      </c>
      <c r="CJ179" s="25">
        <v>9</v>
      </c>
      <c r="CK179" s="25">
        <v>9</v>
      </c>
      <c r="CL179" s="25">
        <v>10</v>
      </c>
      <c r="CM179" s="25">
        <v>10</v>
      </c>
      <c r="CN179" s="25">
        <v>11</v>
      </c>
      <c r="CO179" s="25">
        <v>12</v>
      </c>
      <c r="CP179" s="25">
        <v>12</v>
      </c>
      <c r="CQ179" s="25">
        <v>12</v>
      </c>
      <c r="CR179" s="25">
        <v>14</v>
      </c>
      <c r="CS179" s="25">
        <v>15</v>
      </c>
      <c r="CT179" s="25">
        <v>15</v>
      </c>
      <c r="CU179" s="25">
        <v>15</v>
      </c>
      <c r="CV179" s="25">
        <v>15</v>
      </c>
      <c r="CW179" s="25">
        <v>17</v>
      </c>
      <c r="CX179" s="25">
        <v>17</v>
      </c>
      <c r="CY179" t="e">
        <v>#N/A</v>
      </c>
      <c r="CZ179" t="e">
        <v>#N/A</v>
      </c>
      <c r="DA179" t="e">
        <v>#N/A</v>
      </c>
      <c r="DB179" t="e">
        <v>#N/A</v>
      </c>
      <c r="DC179" t="e">
        <v>#N/A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0</v>
      </c>
      <c r="C180" s="25">
        <v>0</v>
      </c>
      <c r="D180" s="25">
        <v>0</v>
      </c>
      <c r="E180" s="25">
        <v>0</v>
      </c>
      <c r="F180" s="25">
        <v>0</v>
      </c>
      <c r="G180" s="25">
        <v>0</v>
      </c>
      <c r="H180" s="25">
        <v>0</v>
      </c>
      <c r="I180" s="25">
        <v>0</v>
      </c>
      <c r="J180" s="25">
        <v>0</v>
      </c>
      <c r="K180" s="25">
        <v>0</v>
      </c>
      <c r="L180" s="25">
        <v>0</v>
      </c>
      <c r="M180" s="25">
        <v>0</v>
      </c>
      <c r="N180" s="25">
        <v>0</v>
      </c>
      <c r="O180" s="25">
        <v>0</v>
      </c>
      <c r="P180" s="25">
        <v>0</v>
      </c>
      <c r="Q180" s="25">
        <v>0</v>
      </c>
      <c r="R180" s="25">
        <v>0</v>
      </c>
      <c r="S180" s="25">
        <v>0</v>
      </c>
      <c r="T180" s="25">
        <v>0</v>
      </c>
      <c r="U180" s="25">
        <v>0</v>
      </c>
      <c r="V180" s="25">
        <v>0</v>
      </c>
      <c r="W180" s="25">
        <v>0</v>
      </c>
      <c r="X180" s="25">
        <v>0</v>
      </c>
      <c r="Y180" s="25">
        <v>0</v>
      </c>
      <c r="Z180" s="25">
        <v>0</v>
      </c>
      <c r="AA180" s="25">
        <v>0</v>
      </c>
      <c r="AB180" s="25">
        <v>0</v>
      </c>
      <c r="AC180" s="25">
        <v>0</v>
      </c>
      <c r="AD180" s="25">
        <v>0</v>
      </c>
      <c r="AE180" s="25">
        <v>0</v>
      </c>
      <c r="AF180" s="25">
        <v>0</v>
      </c>
      <c r="AG180" s="25">
        <v>0</v>
      </c>
      <c r="AH180" s="25">
        <v>0</v>
      </c>
      <c r="AI180" s="25">
        <v>0</v>
      </c>
      <c r="AJ180" s="25">
        <v>0</v>
      </c>
      <c r="AK180" s="25">
        <v>0</v>
      </c>
      <c r="AL180" s="25">
        <v>0</v>
      </c>
      <c r="AM180" s="25">
        <v>0</v>
      </c>
      <c r="AN180" s="25">
        <v>1</v>
      </c>
      <c r="AO180" s="25">
        <v>1</v>
      </c>
      <c r="AP180" s="25">
        <v>6</v>
      </c>
      <c r="AQ180" s="25">
        <v>7</v>
      </c>
      <c r="AR180" s="25">
        <v>11</v>
      </c>
      <c r="AS180" s="25">
        <v>12</v>
      </c>
      <c r="AT180" s="25">
        <v>14</v>
      </c>
      <c r="AU180" s="25">
        <v>17</v>
      </c>
      <c r="AV180" s="25">
        <v>21</v>
      </c>
      <c r="AW180" s="25">
        <v>22</v>
      </c>
      <c r="AX180" s="25">
        <v>28</v>
      </c>
      <c r="AY180" s="25">
        <v>36</v>
      </c>
      <c r="AZ180" s="25">
        <v>41</v>
      </c>
      <c r="BA180" s="25">
        <v>49</v>
      </c>
      <c r="BB180" s="25">
        <v>58</v>
      </c>
      <c r="BC180" s="25">
        <v>73</v>
      </c>
      <c r="BD180" s="25">
        <v>99</v>
      </c>
      <c r="BE180" s="25">
        <v>133</v>
      </c>
      <c r="BF180" s="25">
        <v>164</v>
      </c>
      <c r="BG180" s="25">
        <v>258</v>
      </c>
      <c r="BH180" s="25">
        <v>349</v>
      </c>
      <c r="BI180" s="25">
        <v>442</v>
      </c>
      <c r="BJ180" s="25">
        <v>586</v>
      </c>
      <c r="BK180" s="25">
        <v>786</v>
      </c>
      <c r="BL180" s="25">
        <v>1008</v>
      </c>
      <c r="BM180" s="25">
        <v>1316</v>
      </c>
      <c r="BN180" s="25">
        <v>1726</v>
      </c>
      <c r="BO180" s="25">
        <v>2265</v>
      </c>
      <c r="BP180" s="25">
        <v>2731</v>
      </c>
      <c r="BQ180" s="25">
        <v>3420</v>
      </c>
      <c r="BR180" s="25">
        <v>4192</v>
      </c>
      <c r="BS180" s="25">
        <v>5367</v>
      </c>
      <c r="BT180" s="25">
        <v>6501</v>
      </c>
      <c r="BU180" s="25">
        <v>7921</v>
      </c>
      <c r="BV180" s="25">
        <v>9246</v>
      </c>
      <c r="BW180" s="25">
        <v>10855</v>
      </c>
      <c r="BX180" s="25">
        <v>12375</v>
      </c>
      <c r="BY180" s="25">
        <v>13894</v>
      </c>
      <c r="BZ180" s="25">
        <v>16191</v>
      </c>
      <c r="CA180" s="25">
        <v>18270</v>
      </c>
      <c r="CB180" s="25">
        <v>20255</v>
      </c>
      <c r="CC180" s="25">
        <v>22333</v>
      </c>
      <c r="CD180" s="25">
        <v>24342</v>
      </c>
      <c r="CE180" s="25">
        <v>26086</v>
      </c>
      <c r="CF180" s="25">
        <v>27870</v>
      </c>
      <c r="CG180" s="25">
        <v>30262</v>
      </c>
      <c r="CH180" s="25">
        <v>32734</v>
      </c>
      <c r="CI180" s="25">
        <v>34827</v>
      </c>
      <c r="CJ180" s="25">
        <v>37411</v>
      </c>
      <c r="CK180" s="25">
        <v>39753</v>
      </c>
      <c r="CL180" s="25">
        <v>40945</v>
      </c>
      <c r="CM180" s="25">
        <v>42659</v>
      </c>
      <c r="CN180" s="25">
        <v>45086</v>
      </c>
      <c r="CO180" s="25">
        <v>47412</v>
      </c>
      <c r="CP180" s="25">
        <v>49724</v>
      </c>
      <c r="CQ180" s="25">
        <v>51493</v>
      </c>
      <c r="CR180" s="25">
        <v>53755</v>
      </c>
      <c r="CS180" s="25">
        <v>54881</v>
      </c>
      <c r="CT180" s="25">
        <v>56259</v>
      </c>
      <c r="CU180" s="25">
        <v>58355</v>
      </c>
      <c r="CV180" s="25">
        <v>60967</v>
      </c>
      <c r="CW180" s="25">
        <v>62996</v>
      </c>
      <c r="CX180" s="25">
        <v>64943</v>
      </c>
      <c r="CY180" t="e">
        <v>#N/A</v>
      </c>
      <c r="CZ180" t="e">
        <v>#N/A</v>
      </c>
      <c r="DA180" t="e">
        <v>#N/A</v>
      </c>
      <c r="DB180" t="e">
        <v>#N/A</v>
      </c>
      <c r="DC180" t="e">
        <v>#N/A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0</v>
      </c>
      <c r="BD181" s="25">
        <v>0</v>
      </c>
      <c r="BE181" s="25">
        <v>0</v>
      </c>
      <c r="BF181" s="25">
        <v>0</v>
      </c>
      <c r="BG181" s="25">
        <v>0</v>
      </c>
      <c r="BH181" s="25">
        <v>0</v>
      </c>
      <c r="BI181" s="25">
        <v>0</v>
      </c>
      <c r="BJ181" s="25">
        <v>0</v>
      </c>
      <c r="BK181" s="25">
        <v>0</v>
      </c>
      <c r="BL181" s="25">
        <v>0</v>
      </c>
      <c r="BM181" s="25">
        <v>0</v>
      </c>
      <c r="BN181" s="25">
        <v>0</v>
      </c>
      <c r="BO181" s="25">
        <v>1</v>
      </c>
      <c r="BP181" s="25">
        <v>2</v>
      </c>
      <c r="BQ181" s="25">
        <v>2</v>
      </c>
      <c r="BR181" s="25">
        <v>2</v>
      </c>
      <c r="BS181" s="25">
        <v>2</v>
      </c>
      <c r="BT181" s="25">
        <v>2</v>
      </c>
      <c r="BU181" s="25">
        <v>2</v>
      </c>
      <c r="BV181" s="25">
        <v>2</v>
      </c>
      <c r="BW181" s="25">
        <v>2</v>
      </c>
      <c r="BX181" s="25">
        <v>2</v>
      </c>
      <c r="BY181" s="25">
        <v>2</v>
      </c>
      <c r="BZ181" s="25">
        <v>2</v>
      </c>
      <c r="CA181" s="25">
        <v>3</v>
      </c>
      <c r="CB181" s="25">
        <v>3</v>
      </c>
      <c r="CC181" s="25">
        <v>3</v>
      </c>
      <c r="CD181" s="25">
        <v>4</v>
      </c>
      <c r="CE181" s="25">
        <v>4</v>
      </c>
      <c r="CF181" s="25">
        <v>4</v>
      </c>
      <c r="CG181" s="25">
        <v>4</v>
      </c>
      <c r="CH181" s="25">
        <v>4</v>
      </c>
      <c r="CI181" s="25">
        <v>4</v>
      </c>
      <c r="CJ181" s="25">
        <v>4</v>
      </c>
      <c r="CK181" s="25">
        <v>5</v>
      </c>
      <c r="CL181" s="25">
        <v>5</v>
      </c>
      <c r="CM181" s="25">
        <v>5</v>
      </c>
      <c r="CN181" s="25">
        <v>6</v>
      </c>
      <c r="CO181" s="25">
        <v>7</v>
      </c>
      <c r="CP181" s="25">
        <v>7</v>
      </c>
      <c r="CQ181" s="25">
        <v>8</v>
      </c>
      <c r="CR181" s="25">
        <v>8</v>
      </c>
      <c r="CS181" s="25">
        <v>8</v>
      </c>
      <c r="CT181" s="25">
        <v>8</v>
      </c>
      <c r="CU181" s="25">
        <v>8</v>
      </c>
      <c r="CV181" s="25">
        <v>9</v>
      </c>
      <c r="CW181" s="25">
        <v>9</v>
      </c>
      <c r="CX181" s="25">
        <v>9</v>
      </c>
      <c r="CY181" t="e">
        <v>#N/A</v>
      </c>
      <c r="CZ181" t="e">
        <v>#N/A</v>
      </c>
      <c r="DA181" t="e">
        <v>#N/A</v>
      </c>
      <c r="DB181" t="e">
        <v>#N/A</v>
      </c>
      <c r="DC181" t="e">
        <v>#N/A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0</v>
      </c>
      <c r="BC182" s="25">
        <v>0</v>
      </c>
      <c r="BD182" s="25">
        <v>0</v>
      </c>
      <c r="BE182" s="25">
        <v>0</v>
      </c>
      <c r="BF182" s="25">
        <v>0</v>
      </c>
      <c r="BG182" s="25">
        <v>0</v>
      </c>
      <c r="BH182" s="25">
        <v>0</v>
      </c>
      <c r="BI182" s="25">
        <v>0</v>
      </c>
      <c r="BJ182" s="25">
        <v>0</v>
      </c>
      <c r="BK182" s="25">
        <v>0</v>
      </c>
      <c r="BL182" s="25">
        <v>0</v>
      </c>
      <c r="BM182" s="25">
        <v>0</v>
      </c>
      <c r="BN182" s="25">
        <v>0</v>
      </c>
      <c r="BO182" s="25">
        <v>1</v>
      </c>
      <c r="BP182" s="25">
        <v>2</v>
      </c>
      <c r="BQ182" s="25">
        <v>2</v>
      </c>
      <c r="BR182" s="25">
        <v>3</v>
      </c>
      <c r="BS182" s="25">
        <v>3</v>
      </c>
      <c r="BT182" s="25">
        <v>3</v>
      </c>
      <c r="BU182" s="25">
        <v>5</v>
      </c>
      <c r="BV182" s="25">
        <v>7</v>
      </c>
      <c r="BW182" s="25">
        <v>7</v>
      </c>
      <c r="BX182" s="25">
        <v>7</v>
      </c>
      <c r="BY182" s="25">
        <v>7</v>
      </c>
      <c r="BZ182" s="25">
        <v>7</v>
      </c>
      <c r="CA182" s="25">
        <v>9</v>
      </c>
      <c r="CB182" s="25">
        <v>9</v>
      </c>
      <c r="CC182" s="25">
        <v>9</v>
      </c>
      <c r="CD182" s="25">
        <v>9</v>
      </c>
      <c r="CE182" s="25">
        <v>9</v>
      </c>
      <c r="CF182" s="25">
        <v>9</v>
      </c>
      <c r="CG182" s="25">
        <v>9</v>
      </c>
      <c r="CH182" s="25">
        <v>9</v>
      </c>
      <c r="CI182" s="25">
        <v>9</v>
      </c>
      <c r="CJ182" s="25">
        <v>9</v>
      </c>
      <c r="CK182" s="25">
        <v>9</v>
      </c>
      <c r="CL182" s="25">
        <v>9</v>
      </c>
      <c r="CM182" s="25">
        <v>9</v>
      </c>
      <c r="CN182" s="25">
        <v>10</v>
      </c>
      <c r="CO182" s="25">
        <v>10</v>
      </c>
      <c r="CP182" s="25">
        <v>10</v>
      </c>
      <c r="CQ182" s="25">
        <v>10</v>
      </c>
      <c r="CR182" s="25">
        <v>10</v>
      </c>
      <c r="CS182" s="25">
        <v>10</v>
      </c>
      <c r="CT182" s="25">
        <v>10</v>
      </c>
      <c r="CU182" s="25">
        <v>10</v>
      </c>
      <c r="CV182" s="25">
        <v>10</v>
      </c>
      <c r="CW182" s="25">
        <v>16</v>
      </c>
      <c r="CX182" s="25">
        <v>10</v>
      </c>
      <c r="CY182" t="e">
        <v>#N/A</v>
      </c>
      <c r="CZ182" t="e">
        <v>#N/A</v>
      </c>
      <c r="DA182" t="e">
        <v>#N/A</v>
      </c>
      <c r="DB182" t="e">
        <v>#N/A</v>
      </c>
      <c r="DC182" t="e">
        <v>#N/A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0</v>
      </c>
      <c r="D183" s="25">
        <v>0</v>
      </c>
      <c r="E183" s="25">
        <v>0</v>
      </c>
      <c r="F183" s="25">
        <v>0</v>
      </c>
      <c r="G183" s="25">
        <v>0</v>
      </c>
      <c r="H183" s="25">
        <v>0</v>
      </c>
      <c r="I183" s="25">
        <v>0</v>
      </c>
      <c r="J183" s="25">
        <v>0</v>
      </c>
      <c r="K183" s="25">
        <v>0</v>
      </c>
      <c r="L183" s="25">
        <v>0</v>
      </c>
      <c r="M183" s="25">
        <v>0</v>
      </c>
      <c r="N183" s="25">
        <v>0</v>
      </c>
      <c r="O183" s="25">
        <v>0</v>
      </c>
      <c r="P183" s="25">
        <v>0</v>
      </c>
      <c r="Q183" s="25">
        <v>0</v>
      </c>
      <c r="R183" s="25">
        <v>0</v>
      </c>
      <c r="S183" s="25">
        <v>0</v>
      </c>
      <c r="T183" s="25">
        <v>0</v>
      </c>
      <c r="U183" s="25">
        <v>0</v>
      </c>
      <c r="V183" s="25">
        <v>0</v>
      </c>
      <c r="W183" s="25">
        <v>0</v>
      </c>
      <c r="X183" s="25">
        <v>0</v>
      </c>
      <c r="Y183" s="25">
        <v>0</v>
      </c>
      <c r="Z183" s="25">
        <v>0</v>
      </c>
      <c r="AA183" s="25">
        <v>0</v>
      </c>
      <c r="AB183" s="25">
        <v>0</v>
      </c>
      <c r="AC183" s="25">
        <v>0</v>
      </c>
      <c r="AD183" s="25">
        <v>0</v>
      </c>
      <c r="AE183" s="25">
        <v>0</v>
      </c>
      <c r="AF183" s="25">
        <v>0</v>
      </c>
      <c r="AG183" s="25">
        <v>0</v>
      </c>
      <c r="AH183" s="25">
        <v>0</v>
      </c>
      <c r="AI183" s="25">
        <v>0</v>
      </c>
      <c r="AJ183" s="25">
        <v>0</v>
      </c>
      <c r="AK183" s="25">
        <v>0</v>
      </c>
      <c r="AL183" s="25">
        <v>0</v>
      </c>
      <c r="AM183" s="25">
        <v>0</v>
      </c>
      <c r="AN183" s="25">
        <v>0</v>
      </c>
      <c r="AO183" s="25">
        <v>0</v>
      </c>
      <c r="AP183" s="25">
        <v>0</v>
      </c>
      <c r="AQ183" s="25">
        <v>0</v>
      </c>
      <c r="AR183" s="25">
        <v>0</v>
      </c>
      <c r="AS183" s="25">
        <v>0</v>
      </c>
      <c r="AT183" s="25">
        <v>0</v>
      </c>
      <c r="AU183" s="25">
        <v>0</v>
      </c>
      <c r="AV183" s="25">
        <v>0</v>
      </c>
      <c r="AW183" s="25">
        <v>0</v>
      </c>
      <c r="AX183" s="25">
        <v>0</v>
      </c>
      <c r="AY183" s="25">
        <v>0</v>
      </c>
      <c r="AZ183" s="25">
        <v>0</v>
      </c>
      <c r="BA183" s="25">
        <v>0</v>
      </c>
      <c r="BB183" s="25">
        <v>0</v>
      </c>
      <c r="BC183" s="25">
        <v>0</v>
      </c>
      <c r="BD183" s="25">
        <v>0</v>
      </c>
      <c r="BE183" s="25">
        <v>0</v>
      </c>
      <c r="BF183" s="25">
        <v>0</v>
      </c>
      <c r="BG183" s="25">
        <v>0</v>
      </c>
      <c r="BH183" s="25">
        <v>0</v>
      </c>
      <c r="BI183" s="25">
        <v>0</v>
      </c>
      <c r="BJ183" s="25">
        <v>0</v>
      </c>
      <c r="BK183" s="25">
        <v>0</v>
      </c>
      <c r="BL183" s="25">
        <v>0</v>
      </c>
      <c r="BM183" s="25">
        <v>0</v>
      </c>
      <c r="BN183" s="25">
        <v>0</v>
      </c>
      <c r="BO183" s="25">
        <v>0</v>
      </c>
      <c r="BP183" s="25">
        <v>0</v>
      </c>
      <c r="BQ183" s="25">
        <v>0</v>
      </c>
      <c r="BR183" s="25">
        <v>0</v>
      </c>
      <c r="BS183" s="25">
        <v>0</v>
      </c>
      <c r="BT183" s="25">
        <v>0</v>
      </c>
      <c r="BU183" s="25">
        <v>0</v>
      </c>
      <c r="BV183" s="25">
        <v>0</v>
      </c>
      <c r="BW183" s="25">
        <v>0</v>
      </c>
      <c r="BX183" s="25">
        <v>0</v>
      </c>
      <c r="BY183" s="25">
        <v>0</v>
      </c>
      <c r="BZ183" s="25">
        <v>0</v>
      </c>
      <c r="CA183" s="25">
        <v>0</v>
      </c>
      <c r="CB183" s="25">
        <v>0</v>
      </c>
      <c r="CC183" s="25">
        <v>0</v>
      </c>
      <c r="CD183" s="25">
        <v>0</v>
      </c>
      <c r="CE183" s="25">
        <v>0</v>
      </c>
      <c r="CF183" s="25">
        <v>0</v>
      </c>
      <c r="CG183" s="25">
        <v>0</v>
      </c>
      <c r="CH183" s="25">
        <v>0</v>
      </c>
      <c r="CI183" s="25">
        <v>0</v>
      </c>
      <c r="CJ183" s="25">
        <v>0</v>
      </c>
      <c r="CK183" s="25">
        <v>0</v>
      </c>
      <c r="CL183" s="25">
        <v>0</v>
      </c>
      <c r="CM183" s="25">
        <v>0</v>
      </c>
      <c r="CN183" s="25">
        <v>0</v>
      </c>
      <c r="CO183" s="25">
        <v>0</v>
      </c>
      <c r="CP183" s="25">
        <v>0</v>
      </c>
      <c r="CQ183" s="25">
        <v>0</v>
      </c>
      <c r="CR183" s="25">
        <v>0</v>
      </c>
      <c r="CS183" s="25">
        <v>0</v>
      </c>
      <c r="CT183" s="25">
        <v>0</v>
      </c>
      <c r="CU183" s="25">
        <v>0</v>
      </c>
      <c r="CV183" s="25">
        <v>0</v>
      </c>
      <c r="CW183" s="25">
        <v>0</v>
      </c>
      <c r="CX183" s="25">
        <v>0</v>
      </c>
      <c r="CY183" t="e">
        <v>#N/A</v>
      </c>
      <c r="CZ183" t="e">
        <v>#N/A</v>
      </c>
      <c r="DA183" t="e">
        <v>#N/A</v>
      </c>
      <c r="DB183" t="e">
        <v>#N/A</v>
      </c>
      <c r="DC183" t="e">
        <v>#N/A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0</v>
      </c>
      <c r="AT184" s="25">
        <v>0</v>
      </c>
      <c r="AU184" s="25">
        <v>0</v>
      </c>
      <c r="AV184" s="25">
        <v>0</v>
      </c>
      <c r="AW184" s="25">
        <v>0</v>
      </c>
      <c r="AX184" s="25">
        <v>0</v>
      </c>
      <c r="AY184" s="25">
        <v>0</v>
      </c>
      <c r="AZ184" s="25">
        <v>0</v>
      </c>
      <c r="BA184" s="25">
        <v>0</v>
      </c>
      <c r="BB184" s="25">
        <v>0</v>
      </c>
      <c r="BC184" s="25">
        <v>0</v>
      </c>
      <c r="BD184" s="25">
        <v>0</v>
      </c>
      <c r="BE184" s="25">
        <v>0</v>
      </c>
      <c r="BF184" s="25">
        <v>0</v>
      </c>
      <c r="BG184" s="25">
        <v>0</v>
      </c>
      <c r="BH184" s="25">
        <v>0</v>
      </c>
      <c r="BI184" s="25">
        <v>0</v>
      </c>
      <c r="BJ184" s="25">
        <v>0</v>
      </c>
      <c r="BK184" s="25">
        <v>0</v>
      </c>
      <c r="BL184" s="25">
        <v>0</v>
      </c>
      <c r="BM184" s="25">
        <v>0</v>
      </c>
      <c r="BN184" s="25">
        <v>1</v>
      </c>
      <c r="BO184" s="25">
        <v>1</v>
      </c>
      <c r="BP184" s="25">
        <v>1</v>
      </c>
      <c r="BQ184" s="25">
        <v>1</v>
      </c>
      <c r="BR184" s="25">
        <v>1</v>
      </c>
      <c r="BS184" s="25">
        <v>1</v>
      </c>
      <c r="BT184" s="25">
        <v>1</v>
      </c>
      <c r="BU184" s="25">
        <v>1</v>
      </c>
      <c r="BV184" s="25">
        <v>1</v>
      </c>
      <c r="BW184" s="25">
        <v>1</v>
      </c>
      <c r="BX184" s="25">
        <v>1</v>
      </c>
      <c r="BY184" s="25">
        <v>1</v>
      </c>
      <c r="BZ184" s="25">
        <v>1</v>
      </c>
      <c r="CA184" s="25">
        <v>1</v>
      </c>
      <c r="CB184" s="25">
        <v>1</v>
      </c>
      <c r="CC184" s="25">
        <v>2</v>
      </c>
      <c r="CD184" s="25">
        <v>2</v>
      </c>
      <c r="CE184" s="25">
        <v>2</v>
      </c>
      <c r="CF184" s="25">
        <v>2</v>
      </c>
      <c r="CG184" s="25">
        <v>2</v>
      </c>
      <c r="CH184" s="25">
        <v>2</v>
      </c>
      <c r="CI184" s="25">
        <v>2</v>
      </c>
      <c r="CJ184" s="25">
        <v>2</v>
      </c>
      <c r="CK184" s="25">
        <v>2</v>
      </c>
      <c r="CL184" s="25">
        <v>3</v>
      </c>
      <c r="CM184" s="25">
        <v>3</v>
      </c>
      <c r="CN184" s="25">
        <v>4</v>
      </c>
      <c r="CO184" s="25">
        <v>4</v>
      </c>
      <c r="CP184" s="25">
        <v>4</v>
      </c>
      <c r="CQ184" s="25">
        <v>4</v>
      </c>
      <c r="CR184" s="25">
        <v>2</v>
      </c>
      <c r="CS184" s="25">
        <v>2</v>
      </c>
      <c r="CT184" s="25">
        <v>2</v>
      </c>
      <c r="CU184" s="25">
        <v>2</v>
      </c>
      <c r="CV184" s="25">
        <v>2</v>
      </c>
      <c r="CW184" s="25">
        <v>2</v>
      </c>
      <c r="CX184" s="25">
        <v>2</v>
      </c>
      <c r="CY184" t="e">
        <v>#N/A</v>
      </c>
      <c r="CZ184" t="e">
        <v>#N/A</v>
      </c>
      <c r="DA184" t="e">
        <v>#N/A</v>
      </c>
      <c r="DB184" t="e">
        <v>#N/A</v>
      </c>
      <c r="DC184" t="e">
        <v>#N/A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0</v>
      </c>
      <c r="BY185" s="25">
        <v>0</v>
      </c>
      <c r="BZ185" s="25">
        <v>0</v>
      </c>
      <c r="CA185" s="25">
        <v>0</v>
      </c>
      <c r="CB185" s="25">
        <v>0</v>
      </c>
      <c r="CC185" s="25">
        <v>0</v>
      </c>
      <c r="CD185" s="25">
        <v>0</v>
      </c>
      <c r="CE185" s="25">
        <v>0</v>
      </c>
      <c r="CF185" s="25">
        <v>0</v>
      </c>
      <c r="CG185" s="25">
        <v>0</v>
      </c>
      <c r="CH185" s="25">
        <v>0</v>
      </c>
      <c r="CI185" s="25">
        <v>0</v>
      </c>
      <c r="CJ185" s="25">
        <v>0</v>
      </c>
      <c r="CK185" s="25">
        <v>0</v>
      </c>
      <c r="CL185" s="25">
        <v>0</v>
      </c>
      <c r="CM185" s="25">
        <v>0</v>
      </c>
      <c r="CN185" s="25">
        <v>0</v>
      </c>
      <c r="CO185" s="25">
        <v>0</v>
      </c>
      <c r="CP185" s="25">
        <v>0</v>
      </c>
      <c r="CQ185" s="25">
        <v>0</v>
      </c>
      <c r="CR185" s="25">
        <v>0</v>
      </c>
      <c r="CS185" s="25">
        <v>0</v>
      </c>
      <c r="CT185" s="25">
        <v>0</v>
      </c>
      <c r="CU185" s="25">
        <v>0</v>
      </c>
      <c r="CV185" s="25">
        <v>0</v>
      </c>
      <c r="CW185" s="25">
        <v>0</v>
      </c>
      <c r="CX185" s="25">
        <v>0</v>
      </c>
      <c r="CY185" t="e">
        <v>#N/A</v>
      </c>
      <c r="CZ185" t="e">
        <v>#N/A</v>
      </c>
      <c r="DA185" t="e">
        <v>#N/A</v>
      </c>
      <c r="DB185" t="e">
        <v>#N/A</v>
      </c>
      <c r="DC185" t="e">
        <v>#N/A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0</v>
      </c>
      <c r="CD186" s="25">
        <v>0</v>
      </c>
      <c r="CE186" s="25">
        <v>0</v>
      </c>
      <c r="CF186" s="25">
        <v>0</v>
      </c>
      <c r="CG186" s="25">
        <v>0</v>
      </c>
      <c r="CH186" s="25">
        <v>0</v>
      </c>
      <c r="CI186" s="25">
        <v>0</v>
      </c>
      <c r="CJ186" s="25">
        <v>0</v>
      </c>
      <c r="CK186" s="25">
        <v>0</v>
      </c>
      <c r="CL186" s="25">
        <v>0</v>
      </c>
      <c r="CM186" s="25">
        <v>0</v>
      </c>
      <c r="CN186" s="25">
        <v>0</v>
      </c>
      <c r="CO186" s="25">
        <v>0</v>
      </c>
      <c r="CP186" s="25">
        <v>0</v>
      </c>
      <c r="CQ186" s="25">
        <v>0</v>
      </c>
      <c r="CR186" s="25">
        <v>0</v>
      </c>
      <c r="CS186" s="25">
        <v>0</v>
      </c>
      <c r="CT186" s="25">
        <v>0</v>
      </c>
      <c r="CU186" s="25">
        <v>0</v>
      </c>
      <c r="CV186" s="25">
        <v>0</v>
      </c>
      <c r="CW186" s="25">
        <v>2</v>
      </c>
      <c r="CX186" s="25">
        <v>2</v>
      </c>
      <c r="CY186" t="e">
        <v>#N/A</v>
      </c>
      <c r="CZ186" t="e">
        <v>#N/A</v>
      </c>
      <c r="DA186" t="e">
        <v>#N/A</v>
      </c>
      <c r="DB186" t="e">
        <v>#N/A</v>
      </c>
      <c r="DC186" t="e">
        <v>#N/A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0</v>
      </c>
      <c r="BG187" s="25">
        <v>0</v>
      </c>
      <c r="BH187" s="25">
        <v>0</v>
      </c>
      <c r="BI187" s="25">
        <v>0</v>
      </c>
      <c r="BJ187" s="25">
        <v>0</v>
      </c>
      <c r="BK187" s="25">
        <v>0</v>
      </c>
      <c r="BL187" s="25">
        <v>0</v>
      </c>
      <c r="BM187" s="25">
        <v>0</v>
      </c>
      <c r="BN187" s="25">
        <v>0</v>
      </c>
      <c r="BO187" s="25">
        <v>0</v>
      </c>
      <c r="BP187" s="25">
        <v>0</v>
      </c>
      <c r="BQ187" s="25">
        <v>0</v>
      </c>
      <c r="BR187" s="25">
        <v>0</v>
      </c>
      <c r="BS187" s="25">
        <v>0</v>
      </c>
      <c r="BT187" s="25">
        <v>0</v>
      </c>
      <c r="BU187" s="25">
        <v>1</v>
      </c>
      <c r="BV187" s="25">
        <v>1</v>
      </c>
      <c r="BW187" s="25">
        <v>1</v>
      </c>
      <c r="BX187" s="25">
        <v>1</v>
      </c>
      <c r="BY187" s="25">
        <v>1</v>
      </c>
      <c r="BZ187" s="25">
        <v>1</v>
      </c>
      <c r="CA187" s="25">
        <v>1</v>
      </c>
      <c r="CB187" s="25">
        <v>1</v>
      </c>
      <c r="CC187" s="25">
        <v>2</v>
      </c>
      <c r="CD187" s="25">
        <v>2</v>
      </c>
      <c r="CE187" s="25">
        <v>2</v>
      </c>
      <c r="CF187" s="25">
        <v>2</v>
      </c>
      <c r="CG187" s="25">
        <v>2</v>
      </c>
      <c r="CH187" s="25">
        <v>2</v>
      </c>
      <c r="CI187" s="25">
        <v>2</v>
      </c>
      <c r="CJ187" s="25">
        <v>2</v>
      </c>
      <c r="CK187" s="25">
        <v>2</v>
      </c>
      <c r="CL187" s="25">
        <v>3</v>
      </c>
      <c r="CM187" s="25">
        <v>3</v>
      </c>
      <c r="CN187" s="25">
        <v>3</v>
      </c>
      <c r="CO187" s="25">
        <v>3</v>
      </c>
      <c r="CP187" s="25">
        <v>3</v>
      </c>
      <c r="CQ187" s="25">
        <v>3</v>
      </c>
      <c r="CR187" s="25">
        <v>3</v>
      </c>
      <c r="CS187" s="25">
        <v>3</v>
      </c>
      <c r="CT187" s="25">
        <v>3</v>
      </c>
      <c r="CU187" s="25">
        <v>3</v>
      </c>
      <c r="CV187" s="25">
        <v>3</v>
      </c>
      <c r="CW187" s="25">
        <v>3</v>
      </c>
      <c r="CX187" s="25">
        <v>3</v>
      </c>
      <c r="CY187" t="e">
        <v>#N/A</v>
      </c>
      <c r="CZ187" t="e">
        <v>#N/A</v>
      </c>
      <c r="DA187" t="e">
        <v>#N/A</v>
      </c>
      <c r="DB187" t="e">
        <v>#N/A</v>
      </c>
      <c r="DC187" t="e">
        <v>#N/A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1</v>
      </c>
      <c r="BL188" s="25">
        <v>1</v>
      </c>
      <c r="BM188" s="25">
        <v>1</v>
      </c>
      <c r="BN188" s="25">
        <v>1</v>
      </c>
      <c r="BO188" s="25">
        <v>1</v>
      </c>
      <c r="BP188" s="25">
        <v>1</v>
      </c>
      <c r="BQ188" s="25">
        <v>1</v>
      </c>
      <c r="BR188" s="25">
        <v>1</v>
      </c>
      <c r="BS188" s="25">
        <v>1</v>
      </c>
      <c r="BT188" s="25">
        <v>1</v>
      </c>
      <c r="BU188" s="25">
        <v>1</v>
      </c>
      <c r="BV188" s="25">
        <v>1</v>
      </c>
      <c r="BW188" s="25">
        <v>1</v>
      </c>
      <c r="BX188" s="25">
        <v>1</v>
      </c>
      <c r="BY188" s="25">
        <v>1</v>
      </c>
      <c r="BZ188" s="25">
        <v>2</v>
      </c>
      <c r="CA188" s="25">
        <v>3</v>
      </c>
      <c r="CB188" s="25">
        <v>3</v>
      </c>
      <c r="CC188" s="25">
        <v>3</v>
      </c>
      <c r="CD188" s="25">
        <v>3</v>
      </c>
      <c r="CE188" s="25">
        <v>3</v>
      </c>
      <c r="CF188" s="25">
        <v>3</v>
      </c>
      <c r="CG188" s="25">
        <v>3</v>
      </c>
      <c r="CH188" s="25">
        <v>3</v>
      </c>
      <c r="CI188" s="25">
        <v>3</v>
      </c>
      <c r="CJ188" s="25">
        <v>3</v>
      </c>
      <c r="CK188" s="25">
        <v>3</v>
      </c>
      <c r="CL188" s="25">
        <v>3</v>
      </c>
      <c r="CM188" s="25">
        <v>3</v>
      </c>
      <c r="CN188" s="25">
        <v>3</v>
      </c>
      <c r="CO188" s="25">
        <v>4</v>
      </c>
      <c r="CP188" s="25">
        <v>4</v>
      </c>
      <c r="CQ188" s="25">
        <v>4</v>
      </c>
      <c r="CR188" s="25">
        <v>4</v>
      </c>
      <c r="CS188" s="25">
        <v>4</v>
      </c>
      <c r="CT188" s="25">
        <v>4</v>
      </c>
      <c r="CU188" s="25">
        <v>4</v>
      </c>
      <c r="CV188" s="25">
        <v>4</v>
      </c>
      <c r="CW188" s="25">
        <v>4</v>
      </c>
      <c r="CX188" s="25">
        <v>4</v>
      </c>
      <c r="CY188" t="e">
        <v>#N/A</v>
      </c>
      <c r="CZ188" t="e">
        <v>#N/A</v>
      </c>
      <c r="DA188" t="e">
        <v>#N/A</v>
      </c>
      <c r="DB188" t="e">
        <v>#N/A</v>
      </c>
      <c r="DC188" t="e">
        <v>#N/A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0</v>
      </c>
      <c r="D189" s="25">
        <v>0</v>
      </c>
      <c r="E189" s="25">
        <v>0</v>
      </c>
      <c r="F189" s="25">
        <v>0</v>
      </c>
      <c r="G189" s="25">
        <v>0</v>
      </c>
      <c r="H189" s="25">
        <v>0</v>
      </c>
      <c r="I189" s="25">
        <v>0</v>
      </c>
      <c r="J189" s="25">
        <v>0</v>
      </c>
      <c r="K189" s="25">
        <v>0</v>
      </c>
      <c r="L189" s="25">
        <v>0</v>
      </c>
      <c r="M189" s="25">
        <v>0</v>
      </c>
      <c r="N189" s="25">
        <v>0</v>
      </c>
      <c r="O189" s="25">
        <v>1</v>
      </c>
      <c r="P189" s="25">
        <v>1</v>
      </c>
      <c r="Q189" s="25">
        <v>1</v>
      </c>
      <c r="R189" s="25">
        <v>1</v>
      </c>
      <c r="S189" s="25">
        <v>1</v>
      </c>
      <c r="T189" s="25">
        <v>1</v>
      </c>
      <c r="U189" s="25">
        <v>1</v>
      </c>
      <c r="V189" s="25">
        <v>1</v>
      </c>
      <c r="W189" s="25">
        <v>1</v>
      </c>
      <c r="X189" s="25">
        <v>1</v>
      </c>
      <c r="Y189" s="25">
        <v>1</v>
      </c>
      <c r="Z189" s="25">
        <v>1</v>
      </c>
      <c r="AA189" s="25">
        <v>1</v>
      </c>
      <c r="AB189" s="25">
        <v>1</v>
      </c>
      <c r="AC189" s="25">
        <v>1</v>
      </c>
      <c r="AD189" s="25">
        <v>2</v>
      </c>
      <c r="AE189" s="25">
        <v>2</v>
      </c>
      <c r="AF189" s="25">
        <v>2</v>
      </c>
      <c r="AG189" s="25">
        <v>2</v>
      </c>
      <c r="AH189" s="25">
        <v>2</v>
      </c>
      <c r="AI189" s="25">
        <v>2</v>
      </c>
      <c r="AJ189" s="25">
        <v>2</v>
      </c>
      <c r="AK189" s="25">
        <v>2</v>
      </c>
      <c r="AL189" s="25">
        <v>2</v>
      </c>
      <c r="AM189" s="25">
        <v>2</v>
      </c>
      <c r="AN189" s="25">
        <v>2</v>
      </c>
      <c r="AO189" s="25">
        <v>2</v>
      </c>
      <c r="AP189" s="25">
        <v>2</v>
      </c>
      <c r="AQ189" s="25">
        <v>2</v>
      </c>
      <c r="AR189" s="25">
        <v>2</v>
      </c>
      <c r="AS189" s="25">
        <v>2</v>
      </c>
      <c r="AT189" s="25">
        <v>2</v>
      </c>
      <c r="AU189" s="25">
        <v>2</v>
      </c>
      <c r="AV189" s="25">
        <v>3</v>
      </c>
      <c r="AW189" s="25">
        <v>3</v>
      </c>
      <c r="AX189" s="25">
        <v>3</v>
      </c>
      <c r="AY189" s="25">
        <v>3</v>
      </c>
      <c r="AZ189" s="25">
        <v>3</v>
      </c>
      <c r="BA189" s="25">
        <v>4</v>
      </c>
      <c r="BB189" s="25">
        <v>4</v>
      </c>
      <c r="BC189" s="25">
        <v>4</v>
      </c>
      <c r="BD189" s="25">
        <v>4</v>
      </c>
      <c r="BE189" s="25">
        <v>4</v>
      </c>
      <c r="BF189" s="25">
        <v>4</v>
      </c>
      <c r="BG189" s="25">
        <v>4</v>
      </c>
      <c r="BH189" s="25">
        <v>4</v>
      </c>
      <c r="BI189" s="25">
        <v>4</v>
      </c>
      <c r="BJ189" s="25">
        <v>4</v>
      </c>
      <c r="BK189" s="25">
        <v>4</v>
      </c>
      <c r="BL189" s="25">
        <v>4</v>
      </c>
      <c r="BM189" s="25">
        <v>4</v>
      </c>
      <c r="BN189" s="25">
        <v>4</v>
      </c>
      <c r="BO189" s="25">
        <v>4</v>
      </c>
      <c r="BP189" s="25">
        <v>4</v>
      </c>
      <c r="BQ189" s="25">
        <v>4</v>
      </c>
      <c r="BR189" s="25">
        <v>4</v>
      </c>
      <c r="BS189" s="25">
        <v>4</v>
      </c>
      <c r="BT189" s="25">
        <v>4</v>
      </c>
      <c r="BU189" s="25">
        <v>4</v>
      </c>
      <c r="BV189" s="25">
        <v>4</v>
      </c>
      <c r="BW189" s="25">
        <v>4</v>
      </c>
      <c r="BX189" s="25">
        <v>4</v>
      </c>
      <c r="BY189" s="25">
        <v>4</v>
      </c>
      <c r="BZ189" s="25">
        <v>4</v>
      </c>
      <c r="CA189" s="25">
        <v>4</v>
      </c>
      <c r="CB189" s="25">
        <v>4</v>
      </c>
      <c r="CC189" s="25">
        <v>4</v>
      </c>
      <c r="CD189" s="25">
        <v>4</v>
      </c>
      <c r="CE189" s="25">
        <v>4</v>
      </c>
      <c r="CF189" s="25">
        <v>4</v>
      </c>
      <c r="CG189" s="25">
        <v>4</v>
      </c>
      <c r="CH189" s="25">
        <v>4</v>
      </c>
      <c r="CI189" s="25">
        <v>4</v>
      </c>
      <c r="CJ189" s="25">
        <v>4</v>
      </c>
      <c r="CK189" s="25">
        <v>4</v>
      </c>
      <c r="CL189" s="25">
        <v>4</v>
      </c>
      <c r="CM189" s="25">
        <v>4</v>
      </c>
      <c r="CN189" s="25">
        <v>4</v>
      </c>
      <c r="CO189" s="25">
        <v>4</v>
      </c>
      <c r="CP189" s="25">
        <v>4</v>
      </c>
      <c r="CQ189" s="25">
        <v>4</v>
      </c>
      <c r="CR189" s="25">
        <v>4</v>
      </c>
      <c r="CS189" s="25">
        <v>4</v>
      </c>
      <c r="CT189" s="25">
        <v>4</v>
      </c>
      <c r="CU189" s="25">
        <v>4</v>
      </c>
      <c r="CV189" s="25">
        <v>4</v>
      </c>
      <c r="CW189" s="25">
        <v>4</v>
      </c>
      <c r="CX189" s="25">
        <v>4</v>
      </c>
      <c r="CY189" t="e">
        <v>#N/A</v>
      </c>
      <c r="CZ189" t="e">
        <v>#N/A</v>
      </c>
      <c r="DA189" t="e">
        <v>#N/A</v>
      </c>
      <c r="DB189" t="e">
        <v>#N/A</v>
      </c>
      <c r="DC189" t="e">
        <v>#N/A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t="e">
        <v>#N/A</v>
      </c>
      <c r="CZ190" t="e">
        <v>#N/A</v>
      </c>
      <c r="DA190" t="e">
        <v>#N/A</v>
      </c>
      <c r="DB190" t="e">
        <v>#N/A</v>
      </c>
      <c r="DC190" t="e">
        <v>#N/A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0</v>
      </c>
      <c r="BE191" s="25">
        <v>0</v>
      </c>
      <c r="BF191" s="25">
        <v>0</v>
      </c>
      <c r="BG191" s="25">
        <v>0</v>
      </c>
      <c r="BH191" s="25">
        <v>0</v>
      </c>
      <c r="BI191" s="25">
        <v>0</v>
      </c>
      <c r="BJ191" s="25">
        <v>1</v>
      </c>
      <c r="BK191" s="25">
        <v>1</v>
      </c>
      <c r="BL191" s="25">
        <v>1</v>
      </c>
      <c r="BM191" s="25">
        <v>1</v>
      </c>
      <c r="BN191" s="25">
        <v>1</v>
      </c>
      <c r="BO191" s="25">
        <v>1</v>
      </c>
      <c r="BP191" s="25">
        <v>1</v>
      </c>
      <c r="BQ191" s="25">
        <v>1</v>
      </c>
      <c r="BR191" s="25">
        <v>1</v>
      </c>
      <c r="BS191" s="25">
        <v>2</v>
      </c>
      <c r="BT191" s="25">
        <v>3</v>
      </c>
      <c r="BU191" s="25">
        <v>3</v>
      </c>
      <c r="BV191" s="25">
        <v>4</v>
      </c>
      <c r="BW191" s="25">
        <v>4</v>
      </c>
      <c r="BX191" s="25">
        <v>4</v>
      </c>
      <c r="BY191" s="25">
        <v>4</v>
      </c>
      <c r="BZ191" s="25">
        <v>4</v>
      </c>
      <c r="CA191" s="25">
        <v>4</v>
      </c>
      <c r="CB191" s="25">
        <v>4</v>
      </c>
      <c r="CC191" s="25">
        <v>4</v>
      </c>
      <c r="CD191" s="25">
        <v>5</v>
      </c>
      <c r="CE191" s="25">
        <v>5</v>
      </c>
      <c r="CF191" s="25">
        <v>5</v>
      </c>
      <c r="CG191" s="25">
        <v>5</v>
      </c>
      <c r="CH191" s="25">
        <v>5</v>
      </c>
      <c r="CI191" s="25">
        <v>5</v>
      </c>
      <c r="CJ191" s="25">
        <v>5</v>
      </c>
      <c r="CK191" s="25">
        <v>5</v>
      </c>
      <c r="CL191" s="25">
        <v>5</v>
      </c>
      <c r="CM191" s="25">
        <v>5</v>
      </c>
      <c r="CN191" s="25">
        <v>5</v>
      </c>
      <c r="CO191" s="25">
        <v>5</v>
      </c>
      <c r="CP191" s="25">
        <v>5</v>
      </c>
      <c r="CQ191" s="25">
        <v>5</v>
      </c>
      <c r="CR191" s="25">
        <v>5</v>
      </c>
      <c r="CS191" s="25">
        <v>5</v>
      </c>
      <c r="CT191" s="25">
        <v>5</v>
      </c>
      <c r="CU191" s="25">
        <v>5</v>
      </c>
      <c r="CV191" s="25">
        <v>5</v>
      </c>
      <c r="CW191" s="25">
        <v>5</v>
      </c>
      <c r="CX191" s="25">
        <v>5</v>
      </c>
      <c r="CY191" t="e">
        <v>#N/A</v>
      </c>
      <c r="CZ191" t="e">
        <v>#N/A</v>
      </c>
      <c r="DA191" t="e">
        <v>#N/A</v>
      </c>
      <c r="DB191" t="e">
        <v>#N/A</v>
      </c>
      <c r="DC191" t="e">
        <v>#N/A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0</v>
      </c>
      <c r="BT192" s="25">
        <v>1</v>
      </c>
      <c r="BU192" s="25">
        <v>1</v>
      </c>
      <c r="BV192" s="25">
        <v>1</v>
      </c>
      <c r="BW192" s="25">
        <v>1</v>
      </c>
      <c r="BX192" s="25">
        <v>1</v>
      </c>
      <c r="BY192" s="25">
        <v>1</v>
      </c>
      <c r="BZ192" s="25">
        <v>2</v>
      </c>
      <c r="CA192" s="25">
        <v>2</v>
      </c>
      <c r="CB192" s="25">
        <v>2</v>
      </c>
      <c r="CC192" s="25">
        <v>2</v>
      </c>
      <c r="CD192" s="25">
        <v>2</v>
      </c>
      <c r="CE192" s="25">
        <v>2</v>
      </c>
      <c r="CF192" s="25">
        <v>2</v>
      </c>
      <c r="CG192" s="25">
        <v>2</v>
      </c>
      <c r="CH192" s="25">
        <v>2</v>
      </c>
      <c r="CI192" s="25">
        <v>2</v>
      </c>
      <c r="CJ192" s="25">
        <v>2</v>
      </c>
      <c r="CK192" s="25">
        <v>2</v>
      </c>
      <c r="CL192" s="25">
        <v>2</v>
      </c>
      <c r="CM192" s="25">
        <v>2</v>
      </c>
      <c r="CN192" s="25">
        <v>2</v>
      </c>
      <c r="CO192" s="25">
        <v>2</v>
      </c>
      <c r="CP192" s="25">
        <v>2</v>
      </c>
      <c r="CQ192" s="25">
        <v>2</v>
      </c>
      <c r="CR192" s="25">
        <v>2</v>
      </c>
      <c r="CS192" s="25">
        <v>2</v>
      </c>
      <c r="CT192" s="25">
        <v>2</v>
      </c>
      <c r="CU192" s="25">
        <v>2</v>
      </c>
      <c r="CV192" s="25">
        <v>2</v>
      </c>
      <c r="CW192" s="25">
        <v>2</v>
      </c>
      <c r="CX192" s="25">
        <v>2</v>
      </c>
      <c r="CY192" t="e">
        <v>#N/A</v>
      </c>
      <c r="CZ192" t="e">
        <v>#N/A</v>
      </c>
      <c r="DA192" t="e">
        <v>#N/A</v>
      </c>
      <c r="DB192" t="e">
        <v>#N/A</v>
      </c>
      <c r="DC192" t="e">
        <v>#N/A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0</v>
      </c>
      <c r="BE193" s="25">
        <v>0</v>
      </c>
      <c r="BF193" s="25">
        <v>0</v>
      </c>
      <c r="BG193" s="25">
        <v>0</v>
      </c>
      <c r="BH193" s="25">
        <v>0</v>
      </c>
      <c r="BI193" s="25">
        <v>1</v>
      </c>
      <c r="BJ193" s="25">
        <v>1</v>
      </c>
      <c r="BK193" s="25">
        <v>2</v>
      </c>
      <c r="BL193" s="25">
        <v>2</v>
      </c>
      <c r="BM193" s="25">
        <v>2</v>
      </c>
      <c r="BN193" s="25">
        <v>2</v>
      </c>
      <c r="BO193" s="25">
        <v>3</v>
      </c>
      <c r="BP193" s="25">
        <v>3</v>
      </c>
      <c r="BQ193" s="25">
        <v>3</v>
      </c>
      <c r="BR193" s="25">
        <v>6</v>
      </c>
      <c r="BS193" s="25">
        <v>8</v>
      </c>
      <c r="BT193" s="25">
        <v>11</v>
      </c>
      <c r="BU193" s="25">
        <v>12</v>
      </c>
      <c r="BV193" s="25">
        <v>15</v>
      </c>
      <c r="BW193" s="25">
        <v>18</v>
      </c>
      <c r="BX193" s="25">
        <v>20</v>
      </c>
      <c r="BY193" s="25">
        <v>21</v>
      </c>
      <c r="BZ193" s="25">
        <v>23</v>
      </c>
      <c r="CA193" s="25">
        <v>24</v>
      </c>
      <c r="CB193" s="25">
        <v>33</v>
      </c>
      <c r="CC193" s="25">
        <v>39</v>
      </c>
      <c r="CD193" s="25">
        <v>42</v>
      </c>
      <c r="CE193" s="25">
        <v>44</v>
      </c>
      <c r="CF193" s="25">
        <v>45</v>
      </c>
      <c r="CG193" s="25">
        <v>45</v>
      </c>
      <c r="CH193" s="25">
        <v>51</v>
      </c>
      <c r="CI193" s="25">
        <v>56</v>
      </c>
      <c r="CJ193" s="25">
        <v>58</v>
      </c>
      <c r="CK193" s="25">
        <v>60</v>
      </c>
      <c r="CL193" s="25">
        <v>62</v>
      </c>
      <c r="CM193" s="25">
        <v>63</v>
      </c>
      <c r="CN193" s="25">
        <v>64</v>
      </c>
      <c r="CO193" s="25">
        <v>63</v>
      </c>
      <c r="CP193" s="25">
        <v>69</v>
      </c>
      <c r="CQ193" s="25">
        <v>77</v>
      </c>
      <c r="CR193" s="25">
        <v>83</v>
      </c>
      <c r="CS193" s="25">
        <v>84</v>
      </c>
      <c r="CT193" s="25">
        <v>84</v>
      </c>
      <c r="CU193" s="25">
        <v>86</v>
      </c>
      <c r="CV193" s="25">
        <v>86</v>
      </c>
      <c r="CW193" s="25">
        <v>92</v>
      </c>
      <c r="CX193" s="25">
        <v>94</v>
      </c>
      <c r="CY193" t="e">
        <v>#N/A</v>
      </c>
      <c r="CZ193" t="e">
        <v>#N/A</v>
      </c>
      <c r="DA193" t="e">
        <v>#N/A</v>
      </c>
      <c r="DB193" t="e">
        <v>#N/A</v>
      </c>
      <c r="DC193" t="e">
        <v>#N/A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v>0</v>
      </c>
      <c r="BN194" s="25">
        <v>0</v>
      </c>
      <c r="BO194" s="25">
        <v>0</v>
      </c>
      <c r="BP194" s="25">
        <v>0</v>
      </c>
      <c r="BQ194" s="25">
        <v>0</v>
      </c>
      <c r="BR194" s="25">
        <v>0</v>
      </c>
      <c r="BS194" s="25">
        <v>0</v>
      </c>
      <c r="BT194" s="25">
        <v>0</v>
      </c>
      <c r="BU194" s="25">
        <v>0</v>
      </c>
      <c r="BV194" s="25">
        <v>0</v>
      </c>
      <c r="BW194" s="25">
        <v>0</v>
      </c>
      <c r="BX194" s="25">
        <v>1</v>
      </c>
      <c r="BY194" s="25">
        <v>1</v>
      </c>
      <c r="BZ194" s="25">
        <v>1</v>
      </c>
      <c r="CA194" s="25">
        <v>1</v>
      </c>
      <c r="CB194" s="25">
        <v>1</v>
      </c>
      <c r="CC194" s="25">
        <v>1</v>
      </c>
      <c r="CD194" s="25">
        <v>1</v>
      </c>
      <c r="CE194" s="25">
        <v>1</v>
      </c>
      <c r="CF194" s="25">
        <v>1</v>
      </c>
      <c r="CG194" s="25">
        <v>1</v>
      </c>
      <c r="CH194" s="25">
        <v>1</v>
      </c>
      <c r="CI194" s="25">
        <v>1</v>
      </c>
      <c r="CJ194" s="25">
        <v>2</v>
      </c>
      <c r="CK194" s="25">
        <v>3</v>
      </c>
      <c r="CL194" s="25">
        <v>3</v>
      </c>
      <c r="CM194" s="25">
        <v>3</v>
      </c>
      <c r="CN194" s="25">
        <v>3</v>
      </c>
      <c r="CO194" s="25">
        <v>3</v>
      </c>
      <c r="CP194" s="25">
        <v>3</v>
      </c>
      <c r="CQ194" s="25">
        <v>3</v>
      </c>
      <c r="CR194" s="25">
        <v>3</v>
      </c>
      <c r="CS194" s="25">
        <v>4</v>
      </c>
      <c r="CT194" s="25">
        <v>4</v>
      </c>
      <c r="CU194" s="25">
        <v>4</v>
      </c>
      <c r="CV194" s="25">
        <v>4</v>
      </c>
      <c r="CW194" s="25">
        <v>4</v>
      </c>
      <c r="CX194" s="25">
        <v>4</v>
      </c>
      <c r="CY194" t="e">
        <v>#N/A</v>
      </c>
      <c r="CZ194" t="e">
        <v>#N/A</v>
      </c>
      <c r="DA194" t="e">
        <v>#N/A</v>
      </c>
      <c r="DB194" t="e">
        <v>#N/A</v>
      </c>
      <c r="DC194" t="e">
        <v>#N/A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0</v>
      </c>
      <c r="BB195" s="25">
        <v>0</v>
      </c>
      <c r="BC195" s="25">
        <v>0</v>
      </c>
      <c r="BD195" s="25">
        <v>0</v>
      </c>
      <c r="BE195" s="25">
        <v>0</v>
      </c>
      <c r="BF195" s="25">
        <v>0</v>
      </c>
      <c r="BG195" s="25">
        <v>0</v>
      </c>
      <c r="BH195" s="25">
        <v>0</v>
      </c>
      <c r="BI195" s="25">
        <v>0</v>
      </c>
      <c r="BJ195" s="25">
        <v>0</v>
      </c>
      <c r="BK195" s="25">
        <v>0</v>
      </c>
      <c r="BL195" s="25">
        <v>0</v>
      </c>
      <c r="BM195" s="25">
        <v>1</v>
      </c>
      <c r="BN195" s="25">
        <v>1</v>
      </c>
      <c r="BO195" s="25">
        <v>4</v>
      </c>
      <c r="BP195" s="25">
        <v>4</v>
      </c>
      <c r="BQ195" s="25">
        <v>10</v>
      </c>
      <c r="BR195" s="25">
        <v>10</v>
      </c>
      <c r="BS195" s="25">
        <v>23</v>
      </c>
      <c r="BT195" s="25">
        <v>27</v>
      </c>
      <c r="BU195" s="25">
        <v>32</v>
      </c>
      <c r="BV195" s="25">
        <v>38</v>
      </c>
      <c r="BW195" s="25">
        <v>44</v>
      </c>
      <c r="BX195" s="25">
        <v>45</v>
      </c>
      <c r="BY195" s="25">
        <v>49</v>
      </c>
      <c r="BZ195" s="25">
        <v>64</v>
      </c>
      <c r="CA195" s="25">
        <v>66</v>
      </c>
      <c r="CB195" s="25">
        <v>70</v>
      </c>
      <c r="CC195" s="25">
        <v>80</v>
      </c>
      <c r="CD195" s="25">
        <v>92</v>
      </c>
      <c r="CE195" s="25">
        <v>93</v>
      </c>
      <c r="CF195" s="25">
        <v>99</v>
      </c>
      <c r="CG195" s="25">
        <v>114</v>
      </c>
      <c r="CH195" s="25">
        <v>118</v>
      </c>
      <c r="CI195" s="25">
        <v>133</v>
      </c>
      <c r="CJ195" s="25">
        <v>148</v>
      </c>
      <c r="CK195" s="25">
        <v>153</v>
      </c>
      <c r="CL195" s="25">
        <v>157</v>
      </c>
      <c r="CM195" s="25">
        <v>163</v>
      </c>
      <c r="CN195" s="25">
        <v>183</v>
      </c>
      <c r="CO195" s="25">
        <v>196</v>
      </c>
      <c r="CP195" s="25">
        <v>202</v>
      </c>
      <c r="CQ195" s="25">
        <v>209</v>
      </c>
      <c r="CR195" s="25">
        <v>209</v>
      </c>
      <c r="CS195" s="25">
        <v>219</v>
      </c>
      <c r="CT195" s="25">
        <v>228</v>
      </c>
      <c r="CU195" s="25">
        <v>242</v>
      </c>
      <c r="CV195" s="25">
        <v>256</v>
      </c>
      <c r="CW195" s="25">
        <v>272</v>
      </c>
      <c r="CX195" s="25">
        <v>289</v>
      </c>
      <c r="CY195" t="e">
        <v>#N/A</v>
      </c>
      <c r="CZ195" t="e">
        <v>#N/A</v>
      </c>
      <c r="DA195" t="e">
        <v>#N/A</v>
      </c>
      <c r="DB195" t="e">
        <v>#N/A</v>
      </c>
      <c r="DC195" t="e">
        <v>#N/A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0</v>
      </c>
      <c r="BB196" s="25">
        <v>0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0</v>
      </c>
      <c r="BK196" s="25">
        <v>0</v>
      </c>
      <c r="BL196" s="25">
        <v>0</v>
      </c>
      <c r="BM196" s="25">
        <v>1</v>
      </c>
      <c r="BN196" s="25">
        <v>1</v>
      </c>
      <c r="BO196" s="25">
        <v>1</v>
      </c>
      <c r="BP196" s="25">
        <v>2</v>
      </c>
      <c r="BQ196" s="25">
        <v>2</v>
      </c>
      <c r="BR196" s="25">
        <v>3</v>
      </c>
      <c r="BS196" s="25">
        <v>3</v>
      </c>
      <c r="BT196" s="25">
        <v>3</v>
      </c>
      <c r="BU196" s="25">
        <v>3</v>
      </c>
      <c r="BV196" s="25">
        <v>3</v>
      </c>
      <c r="BW196" s="25">
        <v>5</v>
      </c>
      <c r="BX196" s="25">
        <v>6</v>
      </c>
      <c r="BY196" s="25">
        <v>6</v>
      </c>
      <c r="BZ196" s="25">
        <v>6</v>
      </c>
      <c r="CA196" s="25">
        <v>7</v>
      </c>
      <c r="CB196" s="25">
        <v>7</v>
      </c>
      <c r="CC196" s="25">
        <v>7</v>
      </c>
      <c r="CD196" s="25">
        <v>8</v>
      </c>
      <c r="CE196" s="25">
        <v>8</v>
      </c>
      <c r="CF196" s="25">
        <v>8</v>
      </c>
      <c r="CG196" s="25">
        <v>9</v>
      </c>
      <c r="CH196" s="25">
        <v>9</v>
      </c>
      <c r="CI196" s="25">
        <v>9</v>
      </c>
      <c r="CJ196" s="25">
        <v>9</v>
      </c>
      <c r="CK196" s="25">
        <v>9</v>
      </c>
      <c r="CL196" s="25">
        <v>9</v>
      </c>
      <c r="CM196" s="25">
        <v>9</v>
      </c>
      <c r="CN196" s="25">
        <v>9</v>
      </c>
      <c r="CO196" s="25">
        <v>9</v>
      </c>
      <c r="CP196" s="25">
        <v>9</v>
      </c>
      <c r="CQ196" s="25">
        <v>9</v>
      </c>
      <c r="CR196" s="25">
        <v>9</v>
      </c>
      <c r="CS196" s="25">
        <v>9</v>
      </c>
      <c r="CT196" s="25">
        <v>9</v>
      </c>
      <c r="CU196" s="25">
        <v>9</v>
      </c>
      <c r="CV196" s="25">
        <v>9</v>
      </c>
      <c r="CW196" s="25">
        <v>9</v>
      </c>
      <c r="CX196" s="25">
        <v>9</v>
      </c>
      <c r="CY196" t="e">
        <v>#N/A</v>
      </c>
      <c r="CZ196" t="e">
        <v>#N/A</v>
      </c>
      <c r="DA196" t="e">
        <v>#N/A</v>
      </c>
      <c r="DB196" t="e">
        <v>#N/A</v>
      </c>
      <c r="DC196" t="e">
        <v>#N/A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0</v>
      </c>
      <c r="G197" s="25">
        <v>0</v>
      </c>
      <c r="H197" s="25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25">
        <v>0</v>
      </c>
      <c r="Q197" s="25">
        <v>0</v>
      </c>
      <c r="R197" s="25">
        <v>0</v>
      </c>
      <c r="S197" s="25">
        <v>0</v>
      </c>
      <c r="T197" s="25">
        <v>0</v>
      </c>
      <c r="U197" s="25">
        <v>0</v>
      </c>
      <c r="V197" s="25">
        <v>0</v>
      </c>
      <c r="W197" s="25">
        <v>0</v>
      </c>
      <c r="X197" s="2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  <c r="AD197" s="25">
        <v>0</v>
      </c>
      <c r="AE197" s="25">
        <v>0</v>
      </c>
      <c r="AF197" s="25">
        <v>0</v>
      </c>
      <c r="AG197" s="25">
        <v>0</v>
      </c>
      <c r="AH197" s="25">
        <v>0</v>
      </c>
      <c r="AI197" s="25">
        <v>0</v>
      </c>
      <c r="AJ197" s="25">
        <v>0</v>
      </c>
      <c r="AK197" s="25">
        <v>0</v>
      </c>
      <c r="AL197" s="25">
        <v>0</v>
      </c>
      <c r="AM197" s="25">
        <v>0</v>
      </c>
      <c r="AN197" s="25">
        <v>0</v>
      </c>
      <c r="AO197" s="25">
        <v>0</v>
      </c>
      <c r="AP197" s="25">
        <v>0</v>
      </c>
      <c r="AQ197" s="25">
        <v>0</v>
      </c>
      <c r="AR197" s="25">
        <v>0</v>
      </c>
      <c r="AS197" s="25">
        <v>0</v>
      </c>
      <c r="AT197" s="25">
        <v>0</v>
      </c>
      <c r="AU197" s="25">
        <v>0</v>
      </c>
      <c r="AV197" s="25">
        <v>0</v>
      </c>
      <c r="AW197" s="25">
        <v>0</v>
      </c>
      <c r="AX197" s="25">
        <v>0</v>
      </c>
      <c r="AY197" s="25">
        <v>0</v>
      </c>
      <c r="AZ197" s="25">
        <v>0</v>
      </c>
      <c r="BA197" s="25">
        <v>0</v>
      </c>
      <c r="BB197" s="25">
        <v>0</v>
      </c>
      <c r="BC197" s="25">
        <v>0</v>
      </c>
      <c r="BD197" s="25">
        <v>0</v>
      </c>
      <c r="BE197" s="25">
        <v>0</v>
      </c>
      <c r="BF197" s="25">
        <v>0</v>
      </c>
      <c r="BG197" s="25">
        <v>0</v>
      </c>
      <c r="BH197" s="25">
        <v>0</v>
      </c>
      <c r="BI197" s="25">
        <v>1</v>
      </c>
      <c r="BJ197" s="25">
        <v>2</v>
      </c>
      <c r="BK197" s="25">
        <v>2</v>
      </c>
      <c r="BL197" s="25">
        <v>5</v>
      </c>
      <c r="BM197" s="25">
        <v>6</v>
      </c>
      <c r="BN197" s="25">
        <v>8</v>
      </c>
      <c r="BO197" s="25">
        <v>13</v>
      </c>
      <c r="BP197" s="25">
        <v>15</v>
      </c>
      <c r="BQ197" s="25">
        <v>17</v>
      </c>
      <c r="BR197" s="25">
        <v>20</v>
      </c>
      <c r="BS197" s="25">
        <v>25</v>
      </c>
      <c r="BT197" s="25">
        <v>32</v>
      </c>
      <c r="BU197" s="25">
        <v>35</v>
      </c>
      <c r="BV197" s="25">
        <v>44</v>
      </c>
      <c r="BW197" s="25">
        <v>52</v>
      </c>
      <c r="BX197" s="25">
        <v>64</v>
      </c>
      <c r="BY197" s="25">
        <v>65</v>
      </c>
      <c r="BZ197" s="25">
        <v>73</v>
      </c>
      <c r="CA197" s="25">
        <v>89</v>
      </c>
      <c r="CB197" s="25">
        <v>98</v>
      </c>
      <c r="CC197" s="25">
        <v>106</v>
      </c>
      <c r="CD197" s="25">
        <v>117</v>
      </c>
      <c r="CE197" s="25">
        <v>125</v>
      </c>
      <c r="CF197" s="25">
        <v>132</v>
      </c>
      <c r="CG197" s="25">
        <v>143</v>
      </c>
      <c r="CH197" s="25">
        <v>155</v>
      </c>
      <c r="CI197" s="25">
        <v>164</v>
      </c>
      <c r="CJ197" s="25">
        <v>183</v>
      </c>
      <c r="CK197" s="25">
        <v>180</v>
      </c>
      <c r="CL197" s="25">
        <v>184</v>
      </c>
      <c r="CM197" s="25">
        <v>191</v>
      </c>
      <c r="CN197" s="25">
        <v>208</v>
      </c>
      <c r="CO197" s="25">
        <v>231</v>
      </c>
      <c r="CP197" s="25">
        <v>249</v>
      </c>
      <c r="CQ197" s="25">
        <v>266</v>
      </c>
      <c r="CR197" s="25">
        <v>273</v>
      </c>
      <c r="CS197" s="25">
        <v>275</v>
      </c>
      <c r="CT197" s="25">
        <v>275</v>
      </c>
      <c r="CU197" s="25">
        <v>275</v>
      </c>
      <c r="CV197" s="25">
        <v>308</v>
      </c>
      <c r="CW197" s="25">
        <v>320</v>
      </c>
      <c r="CX197" s="25">
        <v>330</v>
      </c>
      <c r="CY197" t="e">
        <v>#N/A</v>
      </c>
      <c r="CZ197" t="e">
        <v>#N/A</v>
      </c>
      <c r="DA197" t="e">
        <v>#N/A</v>
      </c>
      <c r="DB197" t="e">
        <v>#N/A</v>
      </c>
      <c r="DC197" t="e">
        <v>#N/A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2</v>
      </c>
      <c r="BM198" s="25">
        <v>2</v>
      </c>
      <c r="BN198" s="25">
        <v>2</v>
      </c>
      <c r="BO198" s="25">
        <v>3</v>
      </c>
      <c r="BP198" s="25">
        <v>5</v>
      </c>
      <c r="BQ198" s="25">
        <v>6</v>
      </c>
      <c r="BR198" s="25">
        <v>7</v>
      </c>
      <c r="BS198" s="25">
        <v>8</v>
      </c>
      <c r="BT198" s="25">
        <v>10</v>
      </c>
      <c r="BU198" s="25">
        <v>12</v>
      </c>
      <c r="BV198" s="25">
        <v>12</v>
      </c>
      <c r="BW198" s="25">
        <v>14</v>
      </c>
      <c r="BX198" s="25">
        <v>16</v>
      </c>
      <c r="BY198" s="25">
        <v>16</v>
      </c>
      <c r="BZ198" s="25">
        <v>18</v>
      </c>
      <c r="CA198" s="25">
        <v>18</v>
      </c>
      <c r="CB198" s="25">
        <v>21</v>
      </c>
      <c r="CC198" s="25">
        <v>21</v>
      </c>
      <c r="CD198" s="25">
        <v>25</v>
      </c>
      <c r="CE198" s="25">
        <v>27</v>
      </c>
      <c r="CF198" s="25">
        <v>29</v>
      </c>
      <c r="CG198" s="25">
        <v>32</v>
      </c>
      <c r="CH198" s="25">
        <v>33</v>
      </c>
      <c r="CI198" s="25">
        <v>37</v>
      </c>
      <c r="CJ198" s="25">
        <v>37</v>
      </c>
      <c r="CK198" s="25">
        <v>38</v>
      </c>
      <c r="CL198" s="25">
        <v>39</v>
      </c>
      <c r="CM198" s="25">
        <v>41</v>
      </c>
      <c r="CN198" s="25">
        <v>42</v>
      </c>
      <c r="CO198" s="25">
        <v>42</v>
      </c>
      <c r="CP198" s="25">
        <v>45</v>
      </c>
      <c r="CQ198" s="25">
        <v>47</v>
      </c>
      <c r="CR198" s="25">
        <v>48</v>
      </c>
      <c r="CS198" s="25">
        <v>51</v>
      </c>
      <c r="CT198" s="25">
        <v>51</v>
      </c>
      <c r="CU198" s="25">
        <v>57</v>
      </c>
      <c r="CV198" s="25">
        <v>57</v>
      </c>
      <c r="CW198" s="25">
        <v>61</v>
      </c>
      <c r="CX198" s="25">
        <v>64</v>
      </c>
      <c r="CY198" t="e">
        <v>#N/A</v>
      </c>
      <c r="CZ198" t="e">
        <v>#N/A</v>
      </c>
      <c r="DA198" t="e">
        <v>#N/A</v>
      </c>
      <c r="DB198" t="e">
        <v>#N/A</v>
      </c>
      <c r="DC198" t="e">
        <v>#N/A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0</v>
      </c>
      <c r="G199" s="25">
        <v>0</v>
      </c>
      <c r="H199" s="25">
        <v>0</v>
      </c>
      <c r="I199" s="25">
        <v>0</v>
      </c>
      <c r="J199" s="25">
        <v>0</v>
      </c>
      <c r="K199" s="25">
        <v>0</v>
      </c>
      <c r="L199" s="25">
        <v>0</v>
      </c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W199" s="25">
        <v>0</v>
      </c>
      <c r="X199" s="25">
        <v>0</v>
      </c>
      <c r="Y199" s="25">
        <v>0</v>
      </c>
      <c r="Z199" s="25">
        <v>0</v>
      </c>
      <c r="AA199" s="25">
        <v>0</v>
      </c>
      <c r="AB199" s="25">
        <v>0</v>
      </c>
      <c r="AC199" s="25">
        <v>0</v>
      </c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  <c r="AQ199" s="25">
        <v>0</v>
      </c>
      <c r="AR199" s="25">
        <v>1</v>
      </c>
      <c r="AS199" s="25">
        <v>1</v>
      </c>
      <c r="AT199" s="25">
        <v>1</v>
      </c>
      <c r="AU199" s="25">
        <v>1</v>
      </c>
      <c r="AV199" s="25">
        <v>1</v>
      </c>
      <c r="AW199" s="25">
        <v>1</v>
      </c>
      <c r="AX199" s="25">
        <v>2</v>
      </c>
      <c r="AY199" s="25">
        <v>4</v>
      </c>
      <c r="AZ199" s="25">
        <v>4</v>
      </c>
      <c r="BA199" s="25">
        <v>4</v>
      </c>
      <c r="BB199" s="25">
        <v>3</v>
      </c>
      <c r="BC199" s="25">
        <v>5</v>
      </c>
      <c r="BD199" s="25">
        <v>7</v>
      </c>
      <c r="BE199" s="25">
        <v>12</v>
      </c>
      <c r="BF199" s="25">
        <v>16</v>
      </c>
      <c r="BG199" s="25">
        <v>18</v>
      </c>
      <c r="BH199" s="25">
        <v>24</v>
      </c>
      <c r="BI199" s="25">
        <v>25</v>
      </c>
      <c r="BJ199" s="25">
        <v>30</v>
      </c>
      <c r="BK199" s="25">
        <v>39</v>
      </c>
      <c r="BL199" s="25">
        <v>50</v>
      </c>
      <c r="BM199" s="25">
        <v>65</v>
      </c>
      <c r="BN199" s="25">
        <v>81</v>
      </c>
      <c r="BO199" s="25">
        <v>94</v>
      </c>
      <c r="BP199" s="25">
        <v>110</v>
      </c>
      <c r="BQ199" s="25">
        <v>124</v>
      </c>
      <c r="BR199" s="25">
        <v>146</v>
      </c>
      <c r="BS199" s="25">
        <v>173</v>
      </c>
      <c r="BT199" s="25">
        <v>199</v>
      </c>
      <c r="BU199" s="25">
        <v>238</v>
      </c>
      <c r="BV199" s="25">
        <v>265</v>
      </c>
      <c r="BW199" s="25">
        <v>289</v>
      </c>
      <c r="BX199" s="25">
        <v>348</v>
      </c>
      <c r="BY199" s="25">
        <v>380</v>
      </c>
      <c r="BZ199" s="25">
        <v>432</v>
      </c>
      <c r="CA199" s="25">
        <v>495</v>
      </c>
      <c r="CB199" s="25">
        <v>544</v>
      </c>
      <c r="CC199" s="25">
        <v>583</v>
      </c>
      <c r="CD199" s="25">
        <v>604</v>
      </c>
      <c r="CE199" s="25">
        <v>640</v>
      </c>
      <c r="CF199" s="25">
        <v>714</v>
      </c>
      <c r="CG199" s="25">
        <v>767</v>
      </c>
      <c r="CH199" s="25">
        <v>860</v>
      </c>
      <c r="CI199" s="25">
        <v>956</v>
      </c>
      <c r="CJ199" s="25">
        <v>1037</v>
      </c>
      <c r="CK199" s="25">
        <v>1140</v>
      </c>
      <c r="CL199" s="25">
        <v>1177</v>
      </c>
      <c r="CM199" s="25">
        <v>1225</v>
      </c>
      <c r="CN199" s="25">
        <v>1282</v>
      </c>
      <c r="CO199" s="25">
        <v>1421</v>
      </c>
      <c r="CP199" s="25">
        <v>1533</v>
      </c>
      <c r="CQ199" s="25">
        <v>1621</v>
      </c>
      <c r="CR199" s="25">
        <v>1689</v>
      </c>
      <c r="CS199" s="25">
        <v>1725</v>
      </c>
      <c r="CT199" s="25">
        <v>1779</v>
      </c>
      <c r="CU199" s="25">
        <v>1864</v>
      </c>
      <c r="CV199" s="25">
        <v>1946</v>
      </c>
      <c r="CW199" s="25">
        <v>2031</v>
      </c>
      <c r="CX199" s="25">
        <v>2126</v>
      </c>
      <c r="CY199" t="e">
        <v>#N/A</v>
      </c>
      <c r="CZ199" t="e">
        <v>#N/A</v>
      </c>
      <c r="DA199" t="e">
        <v>#N/A</v>
      </c>
      <c r="DB199" t="e">
        <v>#N/A</v>
      </c>
      <c r="DC199" t="e">
        <v>#N/A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0</v>
      </c>
      <c r="AU200" s="25">
        <v>0</v>
      </c>
      <c r="AV200" s="25">
        <v>0</v>
      </c>
      <c r="AW200" s="25">
        <v>0</v>
      </c>
      <c r="AX200" s="25">
        <v>0</v>
      </c>
      <c r="AY200" s="25">
        <v>0</v>
      </c>
      <c r="AZ200" s="25">
        <v>0</v>
      </c>
      <c r="BA200" s="25">
        <v>1</v>
      </c>
      <c r="BB200" s="25">
        <v>0</v>
      </c>
      <c r="BC200" s="25">
        <v>1</v>
      </c>
      <c r="BD200" s="25">
        <v>1</v>
      </c>
      <c r="BE200" s="25">
        <v>2</v>
      </c>
      <c r="BF200" s="25">
        <v>2</v>
      </c>
      <c r="BG200" s="25">
        <v>4</v>
      </c>
      <c r="BH200" s="25">
        <v>4</v>
      </c>
      <c r="BI200" s="25">
        <v>6</v>
      </c>
      <c r="BJ200" s="25">
        <v>6</v>
      </c>
      <c r="BK200" s="25">
        <v>7</v>
      </c>
      <c r="BL200" s="25">
        <v>8</v>
      </c>
      <c r="BM200" s="25">
        <v>16</v>
      </c>
      <c r="BN200" s="25">
        <v>19</v>
      </c>
      <c r="BO200" s="25">
        <v>27</v>
      </c>
      <c r="BP200" s="25">
        <v>31</v>
      </c>
      <c r="BQ200" s="25">
        <v>47</v>
      </c>
      <c r="BR200" s="25">
        <v>47</v>
      </c>
      <c r="BS200" s="25">
        <v>69</v>
      </c>
      <c r="BT200" s="25">
        <v>69</v>
      </c>
      <c r="BU200" s="25">
        <v>80</v>
      </c>
      <c r="BV200" s="25">
        <v>97</v>
      </c>
      <c r="BW200" s="25">
        <v>111</v>
      </c>
      <c r="BX200" s="25">
        <v>140</v>
      </c>
      <c r="BY200" s="25">
        <v>150</v>
      </c>
      <c r="BZ200" s="25">
        <v>179</v>
      </c>
      <c r="CA200" s="25">
        <v>193</v>
      </c>
      <c r="CB200" s="25">
        <v>193</v>
      </c>
      <c r="CC200" s="25">
        <v>226</v>
      </c>
      <c r="CD200" s="25">
        <v>250</v>
      </c>
      <c r="CE200" s="25">
        <v>289</v>
      </c>
      <c r="CF200" s="25">
        <v>306</v>
      </c>
      <c r="CG200" s="25">
        <v>327</v>
      </c>
      <c r="CH200" s="25">
        <v>328</v>
      </c>
      <c r="CI200" s="25">
        <v>355</v>
      </c>
      <c r="CJ200" s="25">
        <v>372</v>
      </c>
      <c r="CK200" s="25">
        <v>389</v>
      </c>
      <c r="CL200" s="25">
        <v>420</v>
      </c>
      <c r="CM200" s="25">
        <v>420</v>
      </c>
      <c r="CN200" s="25">
        <v>483</v>
      </c>
      <c r="CO200" s="25">
        <v>506</v>
      </c>
      <c r="CP200" s="25">
        <v>552</v>
      </c>
      <c r="CQ200" s="25">
        <v>674</v>
      </c>
      <c r="CR200" s="25">
        <v>684</v>
      </c>
      <c r="CS200" s="25">
        <v>688</v>
      </c>
      <c r="CT200" s="25">
        <v>706</v>
      </c>
      <c r="CU200" s="25">
        <v>736</v>
      </c>
      <c r="CV200" s="25">
        <v>766</v>
      </c>
      <c r="CW200" s="25">
        <v>777</v>
      </c>
      <c r="CX200" s="25">
        <v>821</v>
      </c>
      <c r="CY200" t="e">
        <v>#N/A</v>
      </c>
      <c r="CZ200" t="e">
        <v>#N/A</v>
      </c>
      <c r="DA200" t="e">
        <v>#N/A</v>
      </c>
      <c r="DB200" t="e">
        <v>#N/A</v>
      </c>
      <c r="DC200" t="e">
        <v>#N/A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0</v>
      </c>
      <c r="AY201" s="25">
        <v>0</v>
      </c>
      <c r="AZ201" s="25">
        <v>0</v>
      </c>
      <c r="BA201" s="25">
        <v>0</v>
      </c>
      <c r="BB201" s="25">
        <v>0</v>
      </c>
      <c r="BC201" s="25">
        <v>0</v>
      </c>
      <c r="BD201" s="25">
        <v>0</v>
      </c>
      <c r="BE201" s="25">
        <v>0</v>
      </c>
      <c r="BF201" s="25">
        <v>1</v>
      </c>
      <c r="BG201" s="25">
        <v>3</v>
      </c>
      <c r="BH201" s="25">
        <v>4</v>
      </c>
      <c r="BI201" s="25">
        <v>4</v>
      </c>
      <c r="BJ201" s="25">
        <v>8</v>
      </c>
      <c r="BK201" s="25">
        <v>10</v>
      </c>
      <c r="BL201" s="25">
        <v>12</v>
      </c>
      <c r="BM201" s="25">
        <v>19</v>
      </c>
      <c r="BN201" s="25">
        <v>21</v>
      </c>
      <c r="BO201" s="25">
        <v>27</v>
      </c>
      <c r="BP201" s="25">
        <v>33</v>
      </c>
      <c r="BQ201" s="25">
        <v>34</v>
      </c>
      <c r="BR201" s="25">
        <v>36</v>
      </c>
      <c r="BS201" s="25">
        <v>69</v>
      </c>
      <c r="BT201" s="25">
        <v>85</v>
      </c>
      <c r="BU201" s="25">
        <v>112</v>
      </c>
      <c r="BV201" s="25">
        <v>131</v>
      </c>
      <c r="BW201" s="25">
        <v>165</v>
      </c>
      <c r="BX201" s="25">
        <v>189</v>
      </c>
      <c r="BY201" s="25">
        <v>206</v>
      </c>
      <c r="BZ201" s="25">
        <v>277</v>
      </c>
      <c r="CA201" s="25">
        <v>326</v>
      </c>
      <c r="CB201" s="25">
        <v>380</v>
      </c>
      <c r="CC201" s="25">
        <v>448</v>
      </c>
      <c r="CD201" s="25">
        <v>494</v>
      </c>
      <c r="CE201" s="25">
        <v>554</v>
      </c>
      <c r="CF201" s="25">
        <v>602</v>
      </c>
      <c r="CG201" s="25">
        <v>671</v>
      </c>
      <c r="CH201" s="25">
        <v>868</v>
      </c>
      <c r="CI201" s="25">
        <v>971</v>
      </c>
      <c r="CJ201" s="25">
        <v>1036</v>
      </c>
      <c r="CK201" s="25">
        <v>1086</v>
      </c>
      <c r="CL201" s="25">
        <v>1127</v>
      </c>
      <c r="CM201" s="25">
        <v>1331</v>
      </c>
      <c r="CN201" s="25">
        <v>1423</v>
      </c>
      <c r="CO201" s="25">
        <v>1544</v>
      </c>
      <c r="CP201" s="25">
        <v>1639</v>
      </c>
      <c r="CQ201" s="25">
        <v>1767</v>
      </c>
      <c r="CR201" s="25">
        <v>1865</v>
      </c>
      <c r="CS201" s="25">
        <v>1924</v>
      </c>
      <c r="CT201" s="25">
        <v>2012</v>
      </c>
      <c r="CU201" s="25">
        <v>2087</v>
      </c>
      <c r="CV201" s="25">
        <v>2169</v>
      </c>
      <c r="CW201" s="25">
        <v>2257</v>
      </c>
      <c r="CX201" s="25">
        <v>2339</v>
      </c>
      <c r="CY201" t="e">
        <v>#N/A</v>
      </c>
      <c r="CZ201" t="e">
        <v>#N/A</v>
      </c>
      <c r="DA201" t="e">
        <v>#N/A</v>
      </c>
      <c r="DB201" t="e">
        <v>#N/A</v>
      </c>
      <c r="DC201" t="e">
        <v>#N/A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0</v>
      </c>
      <c r="AZ202" s="25">
        <v>0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v>0</v>
      </c>
      <c r="BN202" s="25">
        <v>1</v>
      </c>
      <c r="BO202" s="25">
        <v>2</v>
      </c>
      <c r="BP202" s="25">
        <v>5</v>
      </c>
      <c r="BQ202" s="25">
        <v>6</v>
      </c>
      <c r="BR202" s="25">
        <v>6</v>
      </c>
      <c r="BS202" s="25">
        <v>10</v>
      </c>
      <c r="BT202" s="25">
        <v>11</v>
      </c>
      <c r="BU202" s="25">
        <v>12</v>
      </c>
      <c r="BV202" s="25">
        <v>14</v>
      </c>
      <c r="BW202" s="25">
        <v>14</v>
      </c>
      <c r="BX202" s="25">
        <v>14</v>
      </c>
      <c r="BY202" s="25">
        <v>15</v>
      </c>
      <c r="BZ202" s="25">
        <v>16</v>
      </c>
      <c r="CA202" s="25">
        <v>19</v>
      </c>
      <c r="CB202" s="25">
        <v>23</v>
      </c>
      <c r="CC202" s="25">
        <v>32</v>
      </c>
      <c r="CD202" s="25">
        <v>33</v>
      </c>
      <c r="CE202" s="25">
        <v>35</v>
      </c>
      <c r="CF202" s="25">
        <v>41</v>
      </c>
      <c r="CG202" s="25">
        <v>43</v>
      </c>
      <c r="CH202" s="25">
        <v>46</v>
      </c>
      <c r="CI202" s="25">
        <v>55</v>
      </c>
      <c r="CJ202" s="25">
        <v>61</v>
      </c>
      <c r="CK202" s="25">
        <v>67</v>
      </c>
      <c r="CL202" s="25">
        <v>67</v>
      </c>
      <c r="CM202" s="25">
        <v>72</v>
      </c>
      <c r="CN202" s="25">
        <v>82</v>
      </c>
      <c r="CO202" s="25">
        <v>89</v>
      </c>
      <c r="CP202" s="25">
        <v>92</v>
      </c>
      <c r="CQ202" s="25">
        <v>100</v>
      </c>
      <c r="CR202" s="25">
        <v>112</v>
      </c>
      <c r="CS202" s="25">
        <v>120</v>
      </c>
      <c r="CT202" s="25">
        <v>125</v>
      </c>
      <c r="CU202" s="25">
        <v>137</v>
      </c>
      <c r="CV202" s="25">
        <v>144</v>
      </c>
      <c r="CW202" s="25">
        <v>152</v>
      </c>
      <c r="CX202" s="25">
        <v>159</v>
      </c>
      <c r="CY202" t="e">
        <v>#N/A</v>
      </c>
      <c r="CZ202" t="e">
        <v>#N/A</v>
      </c>
      <c r="DA202" t="e">
        <v>#N/A</v>
      </c>
      <c r="DB202" t="e">
        <v>#N/A</v>
      </c>
      <c r="DC202" t="e">
        <v>#N/A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0</v>
      </c>
      <c r="BE203" s="25">
        <v>0</v>
      </c>
      <c r="BF203" s="25">
        <v>0</v>
      </c>
      <c r="BG203" s="25">
        <v>0</v>
      </c>
      <c r="BH203" s="25">
        <v>1</v>
      </c>
      <c r="BI203" s="25">
        <v>0</v>
      </c>
      <c r="BJ203" s="25">
        <v>2</v>
      </c>
      <c r="BK203" s="25">
        <v>2</v>
      </c>
      <c r="BL203" s="25">
        <v>2</v>
      </c>
      <c r="BM203" s="25">
        <v>2</v>
      </c>
      <c r="BN203" s="25">
        <v>3</v>
      </c>
      <c r="BO203" s="25">
        <v>3</v>
      </c>
      <c r="BP203" s="25">
        <v>4</v>
      </c>
      <c r="BQ203" s="25">
        <v>5</v>
      </c>
      <c r="BR203" s="25">
        <v>9</v>
      </c>
      <c r="BS203" s="25">
        <v>9</v>
      </c>
      <c r="BT203" s="25">
        <v>9</v>
      </c>
      <c r="BU203" s="25">
        <v>12</v>
      </c>
      <c r="BV203" s="25">
        <v>15</v>
      </c>
      <c r="BW203" s="25">
        <v>21</v>
      </c>
      <c r="BX203" s="25">
        <v>22</v>
      </c>
      <c r="BY203" s="25">
        <v>24</v>
      </c>
      <c r="BZ203" s="25">
        <v>22</v>
      </c>
      <c r="CA203" s="25">
        <v>27</v>
      </c>
      <c r="CB203" s="25">
        <v>32</v>
      </c>
      <c r="CC203" s="25">
        <v>38</v>
      </c>
      <c r="CD203" s="25">
        <v>47</v>
      </c>
      <c r="CE203" s="25">
        <v>50</v>
      </c>
      <c r="CF203" s="25">
        <v>52</v>
      </c>
      <c r="CG203" s="25">
        <v>67</v>
      </c>
      <c r="CH203" s="25">
        <v>72</v>
      </c>
      <c r="CI203" s="25">
        <v>81</v>
      </c>
      <c r="CJ203" s="25">
        <v>86</v>
      </c>
      <c r="CK203" s="25">
        <v>91</v>
      </c>
      <c r="CL203" s="25">
        <v>96</v>
      </c>
      <c r="CM203" s="25">
        <v>105</v>
      </c>
      <c r="CN203" s="25">
        <v>112</v>
      </c>
      <c r="CO203" s="25">
        <v>127</v>
      </c>
      <c r="CP203" s="25">
        <v>139</v>
      </c>
      <c r="CQ203" s="25">
        <v>153</v>
      </c>
      <c r="CR203" s="25">
        <v>165</v>
      </c>
      <c r="CS203" s="25">
        <v>178</v>
      </c>
      <c r="CT203" s="25">
        <v>185</v>
      </c>
      <c r="CU203" s="25">
        <v>190</v>
      </c>
      <c r="CV203" s="25">
        <v>205</v>
      </c>
      <c r="CW203" s="25">
        <v>224</v>
      </c>
      <c r="CX203" s="25">
        <v>231</v>
      </c>
      <c r="CY203" t="e">
        <v>#N/A</v>
      </c>
      <c r="CZ203" t="e">
        <v>#N/A</v>
      </c>
      <c r="DA203" t="e">
        <v>#N/A</v>
      </c>
      <c r="DB203" t="e">
        <v>#N/A</v>
      </c>
      <c r="DC203" t="e">
        <v>#N/A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0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2</v>
      </c>
      <c r="AW204" s="25">
        <v>2</v>
      </c>
      <c r="AX204" s="25">
        <v>2</v>
      </c>
      <c r="AY204" s="25">
        <v>2</v>
      </c>
      <c r="AZ204" s="25">
        <v>2</v>
      </c>
      <c r="BA204" s="25">
        <v>2</v>
      </c>
      <c r="BB204" s="25">
        <v>2</v>
      </c>
      <c r="BC204" s="25">
        <v>3</v>
      </c>
      <c r="BD204" s="25">
        <v>3</v>
      </c>
      <c r="BE204" s="25">
        <v>5</v>
      </c>
      <c r="BF204" s="25">
        <v>7</v>
      </c>
      <c r="BG204" s="25">
        <v>9</v>
      </c>
      <c r="BH204" s="25">
        <v>11</v>
      </c>
      <c r="BI204" s="25">
        <v>13</v>
      </c>
      <c r="BJ204" s="25">
        <v>13</v>
      </c>
      <c r="BK204" s="25">
        <v>18</v>
      </c>
      <c r="BL204" s="25">
        <v>18</v>
      </c>
      <c r="BM204" s="25">
        <v>23</v>
      </c>
      <c r="BN204" s="25">
        <v>29</v>
      </c>
      <c r="BO204" s="25">
        <v>35</v>
      </c>
      <c r="BP204" s="25">
        <v>54</v>
      </c>
      <c r="BQ204" s="25">
        <v>56</v>
      </c>
      <c r="BR204" s="25">
        <v>63</v>
      </c>
      <c r="BS204" s="25">
        <v>85</v>
      </c>
      <c r="BT204" s="25">
        <v>87</v>
      </c>
      <c r="BU204" s="25">
        <v>164</v>
      </c>
      <c r="BV204" s="25">
        <v>170</v>
      </c>
      <c r="BW204" s="25">
        <v>195</v>
      </c>
      <c r="BX204" s="25">
        <v>221</v>
      </c>
      <c r="BY204" s="25">
        <v>236</v>
      </c>
      <c r="BZ204" s="25">
        <v>283</v>
      </c>
      <c r="CA204" s="25">
        <v>309</v>
      </c>
      <c r="CB204" s="25">
        <v>354</v>
      </c>
      <c r="CC204" s="25">
        <v>390</v>
      </c>
      <c r="CD204" s="25">
        <v>438</v>
      </c>
      <c r="CE204" s="25">
        <v>461</v>
      </c>
      <c r="CF204" s="25">
        <v>499</v>
      </c>
      <c r="CG204" s="25">
        <v>571</v>
      </c>
      <c r="CH204" s="25">
        <v>596</v>
      </c>
      <c r="CI204" s="25">
        <v>668</v>
      </c>
      <c r="CJ204" s="25">
        <v>725</v>
      </c>
      <c r="CK204" s="25">
        <v>748</v>
      </c>
      <c r="CL204" s="25">
        <v>774</v>
      </c>
      <c r="CM204" s="25">
        <v>822</v>
      </c>
      <c r="CN204" s="25">
        <v>867</v>
      </c>
      <c r="CO204" s="25">
        <v>893</v>
      </c>
      <c r="CP204" s="25">
        <v>987</v>
      </c>
      <c r="CQ204" s="25">
        <v>1046</v>
      </c>
      <c r="CR204" s="25">
        <v>1055</v>
      </c>
      <c r="CS204" s="25">
        <v>1075</v>
      </c>
      <c r="CT204" s="25">
        <v>1088</v>
      </c>
      <c r="CU204" s="25">
        <v>1171</v>
      </c>
      <c r="CV204" s="25">
        <v>1218</v>
      </c>
      <c r="CW204" s="25">
        <v>1268</v>
      </c>
      <c r="CX204" s="25">
        <v>1314</v>
      </c>
      <c r="CY204" t="e">
        <v>#N/A</v>
      </c>
      <c r="CZ204" t="e">
        <v>#N/A</v>
      </c>
      <c r="DA204" t="e">
        <v>#N/A</v>
      </c>
      <c r="DB204" t="e">
        <v>#N/A</v>
      </c>
      <c r="DC204" t="e">
        <v>#N/A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0</v>
      </c>
      <c r="AV205" s="25">
        <v>0</v>
      </c>
      <c r="AW205" s="25">
        <v>0</v>
      </c>
      <c r="AX205" s="25">
        <v>0</v>
      </c>
      <c r="AY205" s="25">
        <v>0</v>
      </c>
      <c r="AZ205" s="25">
        <v>0</v>
      </c>
      <c r="BA205" s="25">
        <v>0</v>
      </c>
      <c r="BB205" s="25">
        <v>0</v>
      </c>
      <c r="BC205" s="25">
        <v>0</v>
      </c>
      <c r="BD205" s="25">
        <v>0</v>
      </c>
      <c r="BE205" s="25">
        <v>0</v>
      </c>
      <c r="BF205" s="25">
        <v>0</v>
      </c>
      <c r="BG205" s="25">
        <v>0</v>
      </c>
      <c r="BH205" s="25">
        <v>0</v>
      </c>
      <c r="BI205" s="25">
        <v>0</v>
      </c>
      <c r="BJ205" s="25">
        <v>0</v>
      </c>
      <c r="BK205" s="25">
        <v>0</v>
      </c>
      <c r="BL205" s="25">
        <v>1</v>
      </c>
      <c r="BM205" s="25">
        <v>0</v>
      </c>
      <c r="BN205" s="25">
        <v>0</v>
      </c>
      <c r="BO205" s="25">
        <v>0</v>
      </c>
      <c r="BP205" s="25">
        <v>0</v>
      </c>
      <c r="BQ205" s="25">
        <v>0</v>
      </c>
      <c r="BR205" s="25">
        <v>0</v>
      </c>
      <c r="BS205" s="25">
        <v>0</v>
      </c>
      <c r="BT205" s="25">
        <v>1</v>
      </c>
      <c r="BU205" s="25">
        <v>1</v>
      </c>
      <c r="BV205" s="25">
        <v>3</v>
      </c>
      <c r="BW205" s="25">
        <v>3</v>
      </c>
      <c r="BX205" s="25">
        <v>4</v>
      </c>
      <c r="BY205" s="25">
        <v>5</v>
      </c>
      <c r="BZ205" s="25">
        <v>5</v>
      </c>
      <c r="CA205" s="25">
        <v>5</v>
      </c>
      <c r="CB205" s="25">
        <v>6</v>
      </c>
      <c r="CC205" s="25">
        <v>6</v>
      </c>
      <c r="CD205" s="25">
        <v>8</v>
      </c>
      <c r="CE205" s="25">
        <v>9</v>
      </c>
      <c r="CF205" s="25">
        <v>9</v>
      </c>
      <c r="CG205" s="25">
        <v>9</v>
      </c>
      <c r="CH205" s="25">
        <v>9</v>
      </c>
      <c r="CI205" s="25">
        <v>9</v>
      </c>
      <c r="CJ205" s="25">
        <v>9</v>
      </c>
      <c r="CK205" s="25">
        <v>9</v>
      </c>
      <c r="CL205" s="25">
        <v>10</v>
      </c>
      <c r="CM205" s="25">
        <v>10</v>
      </c>
      <c r="CN205" s="25">
        <v>10</v>
      </c>
      <c r="CO205" s="25">
        <v>12</v>
      </c>
      <c r="CP205" s="25">
        <v>12</v>
      </c>
      <c r="CQ205" s="25">
        <v>13</v>
      </c>
      <c r="CR205" s="25">
        <v>13</v>
      </c>
      <c r="CS205" s="25">
        <v>14</v>
      </c>
      <c r="CT205" s="25">
        <v>16</v>
      </c>
      <c r="CU205" s="25">
        <v>16</v>
      </c>
      <c r="CV205" s="25">
        <v>16</v>
      </c>
      <c r="CW205" s="25">
        <v>16</v>
      </c>
      <c r="CX205" s="25">
        <v>16</v>
      </c>
      <c r="CY205" t="e">
        <v>#N/A</v>
      </c>
      <c r="CZ205" t="e">
        <v>#N/A</v>
      </c>
      <c r="DA205" t="e">
        <v>#N/A</v>
      </c>
      <c r="DB205" t="e">
        <v>#N/A</v>
      </c>
      <c r="DC205" t="e">
        <v>#N/A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0</v>
      </c>
      <c r="BB206" s="25">
        <v>0</v>
      </c>
      <c r="BC206" s="25">
        <v>0</v>
      </c>
      <c r="BD206" s="25">
        <v>0</v>
      </c>
      <c r="BE206" s="25">
        <v>0</v>
      </c>
      <c r="BF206" s="25">
        <v>0</v>
      </c>
      <c r="BG206" s="25">
        <v>0</v>
      </c>
      <c r="BH206" s="25">
        <v>0</v>
      </c>
      <c r="BI206" s="25">
        <v>0</v>
      </c>
      <c r="BJ206" s="25">
        <v>0</v>
      </c>
      <c r="BK206" s="25">
        <v>0</v>
      </c>
      <c r="BL206" s="25">
        <v>0</v>
      </c>
      <c r="BM206" s="25">
        <v>0</v>
      </c>
      <c r="BN206" s="25">
        <v>3</v>
      </c>
      <c r="BO206" s="25">
        <v>3</v>
      </c>
      <c r="BP206" s="25">
        <v>4</v>
      </c>
      <c r="BQ206" s="25">
        <v>5</v>
      </c>
      <c r="BR206" s="25">
        <v>6</v>
      </c>
      <c r="BS206" s="25">
        <v>8</v>
      </c>
      <c r="BT206" s="25">
        <v>9</v>
      </c>
      <c r="BU206" s="25">
        <v>9</v>
      </c>
      <c r="BV206" s="25">
        <v>9</v>
      </c>
      <c r="BW206" s="25">
        <v>10</v>
      </c>
      <c r="BX206" s="25">
        <v>10</v>
      </c>
      <c r="BY206" s="25">
        <v>10</v>
      </c>
      <c r="BZ206" s="25">
        <v>13</v>
      </c>
      <c r="CA206" s="25">
        <v>15</v>
      </c>
      <c r="CB206" s="25">
        <v>18</v>
      </c>
      <c r="CC206" s="25">
        <v>24</v>
      </c>
      <c r="CD206" s="25">
        <v>25</v>
      </c>
      <c r="CE206" s="25">
        <v>27</v>
      </c>
      <c r="CF206" s="25">
        <v>27</v>
      </c>
      <c r="CG206" s="25">
        <v>33</v>
      </c>
      <c r="CH206" s="25">
        <v>39</v>
      </c>
      <c r="CI206" s="25">
        <v>41</v>
      </c>
      <c r="CJ206" s="25">
        <v>41</v>
      </c>
      <c r="CK206" s="25">
        <v>43</v>
      </c>
      <c r="CL206" s="25">
        <v>44</v>
      </c>
      <c r="CM206" s="25">
        <v>45</v>
      </c>
      <c r="CN206" s="25">
        <v>48</v>
      </c>
      <c r="CO206" s="25">
        <v>51</v>
      </c>
      <c r="CP206" s="25">
        <v>54</v>
      </c>
      <c r="CQ206" s="25">
        <v>54</v>
      </c>
      <c r="CR206" s="25">
        <v>56</v>
      </c>
      <c r="CS206" s="25">
        <v>56</v>
      </c>
      <c r="CT206" s="25">
        <v>56</v>
      </c>
      <c r="CU206" s="25">
        <v>60</v>
      </c>
      <c r="CV206" s="25">
        <v>60</v>
      </c>
      <c r="CW206" s="25">
        <v>60</v>
      </c>
      <c r="CX206" s="25">
        <v>63</v>
      </c>
      <c r="CY206" t="e">
        <v>#N/A</v>
      </c>
      <c r="CZ206" t="e">
        <v>#N/A</v>
      </c>
      <c r="DA206" t="e">
        <v>#N/A</v>
      </c>
      <c r="DB206" t="e">
        <v>#N/A</v>
      </c>
      <c r="DC206" t="e">
        <v>#N/A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0</v>
      </c>
      <c r="E207" s="25">
        <v>0</v>
      </c>
      <c r="F207" s="25">
        <v>0</v>
      </c>
      <c r="G207" s="25">
        <v>0</v>
      </c>
      <c r="H207" s="25">
        <v>0</v>
      </c>
      <c r="I207" s="25">
        <v>0</v>
      </c>
      <c r="J207" s="25">
        <v>0</v>
      </c>
      <c r="K207" s="25">
        <v>0</v>
      </c>
      <c r="L207" s="25">
        <v>0</v>
      </c>
      <c r="M207" s="25">
        <v>0</v>
      </c>
      <c r="N207" s="25">
        <v>0</v>
      </c>
      <c r="O207" s="25">
        <v>0</v>
      </c>
      <c r="P207" s="25">
        <v>0</v>
      </c>
      <c r="Q207" s="25">
        <v>0</v>
      </c>
      <c r="R207" s="25">
        <v>0</v>
      </c>
      <c r="S207" s="25">
        <v>0</v>
      </c>
      <c r="T207" s="25">
        <v>0</v>
      </c>
      <c r="U207" s="25">
        <v>0</v>
      </c>
      <c r="V207" s="25">
        <v>0</v>
      </c>
      <c r="W207" s="25">
        <v>0</v>
      </c>
      <c r="X207" s="25">
        <v>0</v>
      </c>
      <c r="Y207" s="25">
        <v>0</v>
      </c>
      <c r="Z207" s="25">
        <v>0</v>
      </c>
      <c r="AA207" s="25">
        <v>0</v>
      </c>
      <c r="AB207" s="25">
        <v>0</v>
      </c>
      <c r="AC207" s="25">
        <v>0</v>
      </c>
      <c r="AD207" s="25">
        <v>0</v>
      </c>
      <c r="AE207" s="25">
        <v>0</v>
      </c>
      <c r="AF207" s="25">
        <v>0</v>
      </c>
      <c r="AG207" s="25">
        <v>0</v>
      </c>
      <c r="AH207" s="25">
        <v>0</v>
      </c>
      <c r="AI207" s="25">
        <v>0</v>
      </c>
      <c r="AJ207" s="25">
        <v>0</v>
      </c>
      <c r="AK207" s="25">
        <v>0</v>
      </c>
      <c r="AL207" s="25">
        <v>0</v>
      </c>
      <c r="AM207" s="25">
        <v>0</v>
      </c>
      <c r="AN207" s="25">
        <v>0</v>
      </c>
      <c r="AO207" s="25">
        <v>0</v>
      </c>
      <c r="AP207" s="25">
        <v>0</v>
      </c>
      <c r="AQ207" s="25">
        <v>0</v>
      </c>
      <c r="AR207" s="25">
        <v>0</v>
      </c>
      <c r="AS207" s="25">
        <v>0</v>
      </c>
      <c r="AT207" s="25">
        <v>0</v>
      </c>
      <c r="AU207" s="25">
        <v>0</v>
      </c>
      <c r="AV207" s="25">
        <v>0</v>
      </c>
      <c r="AW207" s="25">
        <v>0</v>
      </c>
      <c r="AX207" s="25">
        <v>0</v>
      </c>
      <c r="AY207" s="25">
        <v>0</v>
      </c>
      <c r="AZ207" s="25">
        <v>0</v>
      </c>
      <c r="BA207" s="25">
        <v>0</v>
      </c>
      <c r="BB207" s="25">
        <v>0</v>
      </c>
      <c r="BC207" s="25">
        <v>0</v>
      </c>
      <c r="BD207" s="25">
        <v>0</v>
      </c>
      <c r="BE207" s="25">
        <v>1</v>
      </c>
      <c r="BF207" s="25">
        <v>1</v>
      </c>
      <c r="BG207" s="25">
        <v>4</v>
      </c>
      <c r="BH207" s="25">
        <v>5</v>
      </c>
      <c r="BI207" s="25">
        <v>6</v>
      </c>
      <c r="BJ207" s="25">
        <v>9</v>
      </c>
      <c r="BK207" s="25">
        <v>12</v>
      </c>
      <c r="BL207" s="25">
        <v>16</v>
      </c>
      <c r="BM207" s="25">
        <v>19</v>
      </c>
      <c r="BN207" s="25">
        <v>26</v>
      </c>
      <c r="BO207" s="25">
        <v>34</v>
      </c>
      <c r="BP207" s="25">
        <v>47</v>
      </c>
      <c r="BQ207" s="25">
        <v>66</v>
      </c>
      <c r="BR207" s="25">
        <v>73</v>
      </c>
      <c r="BS207" s="25">
        <v>99</v>
      </c>
      <c r="BT207" s="25">
        <v>141</v>
      </c>
      <c r="BU207" s="25">
        <v>163</v>
      </c>
      <c r="BV207" s="25">
        <v>210</v>
      </c>
      <c r="BW207" s="25">
        <v>244</v>
      </c>
      <c r="BX207" s="25">
        <v>274</v>
      </c>
      <c r="BY207" s="25">
        <v>307</v>
      </c>
      <c r="BZ207" s="25">
        <v>380</v>
      </c>
      <c r="CA207" s="25">
        <v>462</v>
      </c>
      <c r="CB207" s="25">
        <v>528</v>
      </c>
      <c r="CC207" s="25">
        <v>597</v>
      </c>
      <c r="CD207" s="25">
        <v>677</v>
      </c>
      <c r="CE207" s="25">
        <v>720</v>
      </c>
      <c r="CF207" s="25">
        <v>798</v>
      </c>
      <c r="CG207" s="25">
        <v>868</v>
      </c>
      <c r="CH207" s="25">
        <v>949</v>
      </c>
      <c r="CI207" s="25">
        <v>1072</v>
      </c>
      <c r="CJ207" s="25">
        <v>1132</v>
      </c>
      <c r="CK207" s="25">
        <v>1259</v>
      </c>
      <c r="CL207" s="25">
        <v>1290</v>
      </c>
      <c r="CM207" s="25">
        <v>1349</v>
      </c>
      <c r="CN207" s="25">
        <v>1468</v>
      </c>
      <c r="CO207" s="25">
        <v>1565</v>
      </c>
      <c r="CP207" s="25">
        <v>1688</v>
      </c>
      <c r="CQ207" s="25">
        <v>1795</v>
      </c>
      <c r="CR207" s="25">
        <v>1875</v>
      </c>
      <c r="CS207" s="25">
        <v>1933</v>
      </c>
      <c r="CT207" s="25">
        <v>1983</v>
      </c>
      <c r="CU207" s="25">
        <v>2125</v>
      </c>
      <c r="CV207" s="25">
        <v>2215</v>
      </c>
      <c r="CW207" s="25">
        <v>2355</v>
      </c>
      <c r="CX207" s="25">
        <v>2457</v>
      </c>
      <c r="CY207" t="e">
        <v>#N/A</v>
      </c>
      <c r="CZ207" t="e">
        <v>#N/A</v>
      </c>
      <c r="DA207" t="e">
        <v>#N/A</v>
      </c>
      <c r="DB207" t="e">
        <v>#N/A</v>
      </c>
      <c r="DC207" t="e">
        <v>#N/A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0</v>
      </c>
      <c r="AU208" s="25">
        <v>0</v>
      </c>
      <c r="AV208" s="25">
        <v>0</v>
      </c>
      <c r="AW208" s="25">
        <v>0</v>
      </c>
      <c r="AX208" s="25">
        <v>0</v>
      </c>
      <c r="AY208" s="25">
        <v>0</v>
      </c>
      <c r="AZ208" s="25">
        <v>0</v>
      </c>
      <c r="BA208" s="25">
        <v>0</v>
      </c>
      <c r="BB208" s="25">
        <v>0</v>
      </c>
      <c r="BC208" s="25">
        <v>0</v>
      </c>
      <c r="BD208" s="25">
        <v>1</v>
      </c>
      <c r="BE208" s="25">
        <v>2</v>
      </c>
      <c r="BF208" s="25">
        <v>2</v>
      </c>
      <c r="BG208" s="25">
        <v>2</v>
      </c>
      <c r="BH208" s="25">
        <v>3</v>
      </c>
      <c r="BI208" s="25">
        <v>4</v>
      </c>
      <c r="BJ208" s="25">
        <v>6</v>
      </c>
      <c r="BK208" s="25">
        <v>7</v>
      </c>
      <c r="BL208" s="25">
        <v>12</v>
      </c>
      <c r="BM208" s="25">
        <v>14</v>
      </c>
      <c r="BN208" s="25">
        <v>17</v>
      </c>
      <c r="BO208" s="25">
        <v>25</v>
      </c>
      <c r="BP208" s="25">
        <v>31</v>
      </c>
      <c r="BQ208" s="25">
        <v>32</v>
      </c>
      <c r="BR208" s="25">
        <v>35</v>
      </c>
      <c r="BS208" s="25">
        <v>49</v>
      </c>
      <c r="BT208" s="25">
        <v>65</v>
      </c>
      <c r="BU208" s="25">
        <v>78</v>
      </c>
      <c r="BV208" s="25">
        <v>102</v>
      </c>
      <c r="BW208" s="25">
        <v>116</v>
      </c>
      <c r="BX208" s="25">
        <v>127</v>
      </c>
      <c r="BY208" s="25">
        <v>143</v>
      </c>
      <c r="BZ208" s="25">
        <v>173</v>
      </c>
      <c r="CA208" s="25">
        <v>203</v>
      </c>
      <c r="CB208" s="25">
        <v>245</v>
      </c>
      <c r="CC208" s="25">
        <v>300</v>
      </c>
      <c r="CD208" s="25">
        <v>330</v>
      </c>
      <c r="CE208" s="25">
        <v>343</v>
      </c>
      <c r="CF208" s="25">
        <v>350</v>
      </c>
      <c r="CG208" s="25">
        <v>387</v>
      </c>
      <c r="CH208" s="25">
        <v>436</v>
      </c>
      <c r="CI208" s="25">
        <v>477</v>
      </c>
      <c r="CJ208" s="25">
        <v>522</v>
      </c>
      <c r="CK208" s="25">
        <v>545</v>
      </c>
      <c r="CL208" s="25">
        <v>562</v>
      </c>
      <c r="CM208" s="25">
        <v>577</v>
      </c>
      <c r="CN208" s="25">
        <v>635</v>
      </c>
      <c r="CO208" s="25">
        <v>666</v>
      </c>
      <c r="CP208" s="25">
        <v>706</v>
      </c>
      <c r="CQ208" s="25">
        <v>741</v>
      </c>
      <c r="CR208" s="25">
        <v>786</v>
      </c>
      <c r="CS208" s="25">
        <v>813</v>
      </c>
      <c r="CT208" s="25">
        <v>844</v>
      </c>
      <c r="CU208" s="25">
        <v>901</v>
      </c>
      <c r="CV208" s="25">
        <v>964</v>
      </c>
      <c r="CW208" s="25">
        <v>1114</v>
      </c>
      <c r="CX208" s="25">
        <v>1175</v>
      </c>
      <c r="CY208" t="e">
        <v>#N/A</v>
      </c>
      <c r="CZ208" t="e">
        <v>#N/A</v>
      </c>
      <c r="DA208" t="e">
        <v>#N/A</v>
      </c>
      <c r="DB208" t="e">
        <v>#N/A</v>
      </c>
      <c r="DC208" t="e">
        <v>#N/A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0</v>
      </c>
      <c r="AX209" s="25">
        <v>0</v>
      </c>
      <c r="AY209" s="25">
        <v>0</v>
      </c>
      <c r="AZ209" s="25">
        <v>0</v>
      </c>
      <c r="BA209" s="25">
        <v>0</v>
      </c>
      <c r="BB209" s="25">
        <v>0</v>
      </c>
      <c r="BC209" s="25">
        <v>0</v>
      </c>
      <c r="BD209" s="25">
        <v>0</v>
      </c>
      <c r="BE209" s="25">
        <v>0</v>
      </c>
      <c r="BF209" s="25">
        <v>0</v>
      </c>
      <c r="BG209" s="25">
        <v>0</v>
      </c>
      <c r="BH209" s="25">
        <v>0</v>
      </c>
      <c r="BI209" s="25">
        <v>0</v>
      </c>
      <c r="BJ209" s="25">
        <v>0</v>
      </c>
      <c r="BK209" s="25">
        <v>0</v>
      </c>
      <c r="BL209" s="25">
        <v>0</v>
      </c>
      <c r="BM209" s="25">
        <v>1</v>
      </c>
      <c r="BN209" s="25">
        <v>1</v>
      </c>
      <c r="BO209" s="25">
        <v>3</v>
      </c>
      <c r="BP209" s="25">
        <v>3</v>
      </c>
      <c r="BQ209" s="25">
        <v>4</v>
      </c>
      <c r="BR209" s="25">
        <v>6</v>
      </c>
      <c r="BS209" s="25">
        <v>7</v>
      </c>
      <c r="BT209" s="25">
        <v>9</v>
      </c>
      <c r="BU209" s="25">
        <v>11</v>
      </c>
      <c r="BV209" s="25">
        <v>11</v>
      </c>
      <c r="BW209" s="25">
        <v>14</v>
      </c>
      <c r="BX209" s="25">
        <v>18</v>
      </c>
      <c r="BY209" s="25">
        <v>25</v>
      </c>
      <c r="BZ209" s="25">
        <v>25</v>
      </c>
      <c r="CA209" s="25">
        <v>27</v>
      </c>
      <c r="CB209" s="25">
        <v>29</v>
      </c>
      <c r="CC209" s="25">
        <v>31</v>
      </c>
      <c r="CD209" s="25">
        <v>34</v>
      </c>
      <c r="CE209" s="25">
        <v>41</v>
      </c>
      <c r="CF209" s="25">
        <v>41</v>
      </c>
      <c r="CG209" s="25">
        <v>49</v>
      </c>
      <c r="CH209" s="25">
        <v>53</v>
      </c>
      <c r="CI209" s="25">
        <v>60</v>
      </c>
      <c r="CJ209" s="25">
        <v>64</v>
      </c>
      <c r="CK209" s="25">
        <v>74</v>
      </c>
      <c r="CL209" s="25">
        <v>75</v>
      </c>
      <c r="CM209" s="25">
        <v>79</v>
      </c>
      <c r="CN209" s="25">
        <v>83</v>
      </c>
      <c r="CO209" s="25">
        <v>90</v>
      </c>
      <c r="CP209" s="25">
        <v>96</v>
      </c>
      <c r="CQ209" s="25">
        <v>107</v>
      </c>
      <c r="CR209" s="25">
        <v>112</v>
      </c>
      <c r="CS209" s="25">
        <v>118</v>
      </c>
      <c r="CT209" s="25">
        <v>127</v>
      </c>
      <c r="CU209" s="25">
        <v>136</v>
      </c>
      <c r="CV209" s="25">
        <v>148</v>
      </c>
      <c r="CW209" s="25">
        <v>162</v>
      </c>
      <c r="CX209" s="25">
        <v>170</v>
      </c>
      <c r="CY209" t="e">
        <v>#N/A</v>
      </c>
      <c r="CZ209" t="e">
        <v>#N/A</v>
      </c>
      <c r="DA209" t="e">
        <v>#N/A</v>
      </c>
      <c r="DB209" t="e">
        <v>#N/A</v>
      </c>
      <c r="DC209" t="e">
        <v>#N/A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0</v>
      </c>
      <c r="AW210" s="25">
        <v>0</v>
      </c>
      <c r="AX210" s="25">
        <v>0</v>
      </c>
      <c r="AY210" s="25">
        <v>0</v>
      </c>
      <c r="AZ210" s="25">
        <v>0</v>
      </c>
      <c r="BA210" s="25">
        <v>1</v>
      </c>
      <c r="BB210" s="25">
        <v>1</v>
      </c>
      <c r="BC210" s="25">
        <v>1</v>
      </c>
      <c r="BD210" s="25">
        <v>1</v>
      </c>
      <c r="BE210" s="25">
        <v>1</v>
      </c>
      <c r="BF210" s="25">
        <v>1</v>
      </c>
      <c r="BG210" s="25">
        <v>1</v>
      </c>
      <c r="BH210" s="25">
        <v>1</v>
      </c>
      <c r="BI210" s="25">
        <v>2</v>
      </c>
      <c r="BJ210" s="25">
        <v>2</v>
      </c>
      <c r="BK210" s="25">
        <v>2</v>
      </c>
      <c r="BL210" s="25">
        <v>2</v>
      </c>
      <c r="BM210" s="25">
        <v>3</v>
      </c>
      <c r="BN210" s="25">
        <v>3</v>
      </c>
      <c r="BO210" s="25">
        <v>4</v>
      </c>
      <c r="BP210" s="25">
        <v>4</v>
      </c>
      <c r="BQ210" s="25">
        <v>7</v>
      </c>
      <c r="BR210" s="25">
        <v>8</v>
      </c>
      <c r="BS210" s="25">
        <v>9</v>
      </c>
      <c r="BT210" s="25">
        <v>10</v>
      </c>
      <c r="BU210" s="25">
        <v>12</v>
      </c>
      <c r="BV210" s="25">
        <v>18</v>
      </c>
      <c r="BW210" s="25">
        <v>21</v>
      </c>
      <c r="BX210" s="25">
        <v>22</v>
      </c>
      <c r="BY210" s="25">
        <v>25</v>
      </c>
      <c r="BZ210" s="25">
        <v>29</v>
      </c>
      <c r="CA210" s="25">
        <v>34</v>
      </c>
      <c r="CB210" s="25">
        <v>42</v>
      </c>
      <c r="CC210" s="25">
        <v>42</v>
      </c>
      <c r="CD210" s="25">
        <v>55</v>
      </c>
      <c r="CE210" s="25">
        <v>56</v>
      </c>
      <c r="CF210" s="25">
        <v>62</v>
      </c>
      <c r="CG210" s="25">
        <v>69</v>
      </c>
      <c r="CH210" s="25">
        <v>71</v>
      </c>
      <c r="CI210" s="25">
        <v>80</v>
      </c>
      <c r="CJ210" s="25">
        <v>82</v>
      </c>
      <c r="CK210" s="25">
        <v>85</v>
      </c>
      <c r="CL210" s="25">
        <v>93</v>
      </c>
      <c r="CM210" s="25">
        <v>102</v>
      </c>
      <c r="CN210" s="25">
        <v>109</v>
      </c>
      <c r="CO210" s="25">
        <v>112</v>
      </c>
      <c r="CP210" s="25">
        <v>113</v>
      </c>
      <c r="CQ210" s="25">
        <v>118</v>
      </c>
      <c r="CR210" s="25">
        <v>120</v>
      </c>
      <c r="CS210" s="25">
        <v>121</v>
      </c>
      <c r="CT210" s="25">
        <v>126</v>
      </c>
      <c r="CU210" s="25">
        <v>127</v>
      </c>
      <c r="CV210" s="25">
        <v>134</v>
      </c>
      <c r="CW210" s="25">
        <v>134</v>
      </c>
      <c r="CX210" s="25">
        <v>140</v>
      </c>
      <c r="CY210" t="e">
        <v>#N/A</v>
      </c>
      <c r="CZ210" t="e">
        <v>#N/A</v>
      </c>
      <c r="DA210" t="e">
        <v>#N/A</v>
      </c>
      <c r="DB210" t="e">
        <v>#N/A</v>
      </c>
      <c r="DC210" t="e">
        <v>#N/A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0</v>
      </c>
      <c r="AU211" s="25">
        <v>0</v>
      </c>
      <c r="AV211" s="25">
        <v>0</v>
      </c>
      <c r="AW211" s="25">
        <v>0</v>
      </c>
      <c r="AX211" s="25">
        <v>0</v>
      </c>
      <c r="AY211" s="25">
        <v>0</v>
      </c>
      <c r="AZ211" s="25">
        <v>0</v>
      </c>
      <c r="BA211" s="25">
        <v>0</v>
      </c>
      <c r="BB211" s="25">
        <v>0</v>
      </c>
      <c r="BC211" s="25">
        <v>0</v>
      </c>
      <c r="BD211" s="25">
        <v>1</v>
      </c>
      <c r="BE211" s="25">
        <v>1</v>
      </c>
      <c r="BF211" s="25">
        <v>1</v>
      </c>
      <c r="BG211" s="25">
        <v>2</v>
      </c>
      <c r="BH211" s="25">
        <v>2</v>
      </c>
      <c r="BI211" s="25">
        <v>3</v>
      </c>
      <c r="BJ211" s="25">
        <v>3</v>
      </c>
      <c r="BK211" s="25">
        <v>4</v>
      </c>
      <c r="BL211" s="25">
        <v>4</v>
      </c>
      <c r="BM211" s="25">
        <v>5</v>
      </c>
      <c r="BN211" s="25">
        <v>5</v>
      </c>
      <c r="BO211" s="25">
        <v>7</v>
      </c>
      <c r="BP211" s="25">
        <v>9</v>
      </c>
      <c r="BQ211" s="25">
        <v>9</v>
      </c>
      <c r="BR211" s="25">
        <v>11</v>
      </c>
      <c r="BS211" s="25">
        <v>11</v>
      </c>
      <c r="BT211" s="25">
        <v>18</v>
      </c>
      <c r="BU211" s="25">
        <v>31</v>
      </c>
      <c r="BV211" s="25">
        <v>34</v>
      </c>
      <c r="BW211" s="25">
        <v>40</v>
      </c>
      <c r="BX211" s="25">
        <v>45</v>
      </c>
      <c r="BY211" s="25">
        <v>45</v>
      </c>
      <c r="BZ211" s="25">
        <v>65</v>
      </c>
      <c r="CA211" s="25">
        <v>65</v>
      </c>
      <c r="CB211" s="25">
        <v>73</v>
      </c>
      <c r="CC211" s="25">
        <v>90</v>
      </c>
      <c r="CD211" s="25">
        <v>90</v>
      </c>
      <c r="CE211" s="25">
        <v>97</v>
      </c>
      <c r="CF211" s="25">
        <v>113</v>
      </c>
      <c r="CG211" s="25">
        <v>106</v>
      </c>
      <c r="CH211" s="25">
        <v>115</v>
      </c>
      <c r="CI211" s="25">
        <v>129</v>
      </c>
      <c r="CJ211" s="25">
        <v>137</v>
      </c>
      <c r="CK211" s="25">
        <v>144</v>
      </c>
      <c r="CL211" s="25">
        <v>146</v>
      </c>
      <c r="CM211" s="25">
        <v>154</v>
      </c>
      <c r="CN211" s="25">
        <v>171</v>
      </c>
      <c r="CO211" s="25">
        <v>185</v>
      </c>
      <c r="CP211" s="25">
        <v>191</v>
      </c>
      <c r="CQ211" s="25">
        <v>200</v>
      </c>
      <c r="CR211" s="25">
        <v>205</v>
      </c>
      <c r="CS211" s="25">
        <v>208</v>
      </c>
      <c r="CT211" s="25">
        <v>213</v>
      </c>
      <c r="CU211" s="25">
        <v>225</v>
      </c>
      <c r="CV211" s="25">
        <v>234</v>
      </c>
      <c r="CW211" s="25">
        <v>240</v>
      </c>
      <c r="CX211" s="25">
        <v>246</v>
      </c>
      <c r="CY211" t="e">
        <v>#N/A</v>
      </c>
      <c r="CZ211" t="e">
        <v>#N/A</v>
      </c>
      <c r="DA211" t="e">
        <v>#N/A</v>
      </c>
      <c r="DB211" t="e">
        <v>#N/A</v>
      </c>
      <c r="DC211" t="e">
        <v>#N/A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0</v>
      </c>
      <c r="AZ212" s="25">
        <v>0</v>
      </c>
      <c r="BA212" s="25">
        <v>0</v>
      </c>
      <c r="BB212" s="25">
        <v>1</v>
      </c>
      <c r="BC212" s="25">
        <v>2</v>
      </c>
      <c r="BD212" s="25">
        <v>3</v>
      </c>
      <c r="BE212" s="25">
        <v>4</v>
      </c>
      <c r="BF212" s="25">
        <v>6</v>
      </c>
      <c r="BG212" s="25">
        <v>10</v>
      </c>
      <c r="BH212" s="25">
        <v>14</v>
      </c>
      <c r="BI212" s="25">
        <v>20</v>
      </c>
      <c r="BJ212" s="25">
        <v>20</v>
      </c>
      <c r="BK212" s="25">
        <v>35</v>
      </c>
      <c r="BL212" s="25">
        <v>46</v>
      </c>
      <c r="BM212" s="25">
        <v>65</v>
      </c>
      <c r="BN212" s="25">
        <v>83</v>
      </c>
      <c r="BO212" s="25">
        <v>119</v>
      </c>
      <c r="BP212" s="25">
        <v>137</v>
      </c>
      <c r="BQ212" s="25">
        <v>151</v>
      </c>
      <c r="BR212" s="25">
        <v>185</v>
      </c>
      <c r="BS212" s="25">
        <v>239</v>
      </c>
      <c r="BT212" s="25">
        <v>273</v>
      </c>
      <c r="BU212" s="25">
        <v>310</v>
      </c>
      <c r="BV212" s="25">
        <v>370</v>
      </c>
      <c r="BW212" s="25">
        <v>409</v>
      </c>
      <c r="BX212" s="25">
        <v>477</v>
      </c>
      <c r="BY212" s="25">
        <v>512</v>
      </c>
      <c r="BZ212" s="25">
        <v>582</v>
      </c>
      <c r="CA212" s="25">
        <v>652</v>
      </c>
      <c r="CB212" s="25">
        <v>702</v>
      </c>
      <c r="CC212" s="25">
        <v>755</v>
      </c>
      <c r="CD212" s="25">
        <v>806</v>
      </c>
      <c r="CE212" s="25">
        <v>840</v>
      </c>
      <c r="CF212" s="25">
        <v>884</v>
      </c>
      <c r="CG212" s="25">
        <v>1013</v>
      </c>
      <c r="CH212" s="25">
        <v>1103</v>
      </c>
      <c r="CI212" s="25">
        <v>1156</v>
      </c>
      <c r="CJ212" s="25">
        <v>1213</v>
      </c>
      <c r="CK212" s="25">
        <v>1267</v>
      </c>
      <c r="CL212" s="25">
        <v>1296</v>
      </c>
      <c r="CM212" s="25">
        <v>1328</v>
      </c>
      <c r="CN212" s="25">
        <v>1405</v>
      </c>
      <c r="CO212" s="25">
        <v>1473</v>
      </c>
      <c r="CP212" s="25">
        <v>1599</v>
      </c>
      <c r="CQ212" s="25">
        <v>1660</v>
      </c>
      <c r="CR212" s="25">
        <v>1707</v>
      </c>
      <c r="CS212" s="25">
        <v>1729</v>
      </c>
      <c r="CT212" s="25">
        <v>1740</v>
      </c>
      <c r="CU212" s="25">
        <v>1801</v>
      </c>
      <c r="CV212" s="25">
        <v>1845</v>
      </c>
      <c r="CW212" s="25">
        <v>1905</v>
      </c>
      <c r="CX212" s="25">
        <v>1970</v>
      </c>
      <c r="CY212" t="e">
        <v>#N/A</v>
      </c>
      <c r="CZ212" t="e">
        <v>#N/A</v>
      </c>
      <c r="DA212" t="e">
        <v>#N/A</v>
      </c>
      <c r="DB212" t="e">
        <v>#N/A</v>
      </c>
      <c r="DC212" t="e">
        <v>#N/A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0</v>
      </c>
      <c r="BA213" s="25">
        <v>0</v>
      </c>
      <c r="BB213" s="25">
        <v>0</v>
      </c>
      <c r="BC213" s="25">
        <v>0</v>
      </c>
      <c r="BD213" s="25">
        <v>0</v>
      </c>
      <c r="BE213" s="25">
        <v>0</v>
      </c>
      <c r="BF213" s="25">
        <v>0</v>
      </c>
      <c r="BG213" s="25">
        <v>0</v>
      </c>
      <c r="BH213" s="25">
        <v>0</v>
      </c>
      <c r="BI213" s="25">
        <v>0</v>
      </c>
      <c r="BJ213" s="25">
        <v>0</v>
      </c>
      <c r="BK213" s="25">
        <v>0</v>
      </c>
      <c r="BL213" s="25">
        <v>0</v>
      </c>
      <c r="BM213" s="25">
        <v>0</v>
      </c>
      <c r="BN213" s="25">
        <v>0</v>
      </c>
      <c r="BO213" s="25">
        <v>1</v>
      </c>
      <c r="BP213" s="25">
        <v>1</v>
      </c>
      <c r="BQ213" s="25">
        <v>3</v>
      </c>
      <c r="BR213" s="25">
        <v>3</v>
      </c>
      <c r="BS213" s="25">
        <v>5</v>
      </c>
      <c r="BT213" s="25">
        <v>5</v>
      </c>
      <c r="BU213" s="25">
        <v>7</v>
      </c>
      <c r="BV213" s="25">
        <v>9</v>
      </c>
      <c r="BW213" s="25">
        <v>10</v>
      </c>
      <c r="BX213" s="25">
        <v>10</v>
      </c>
      <c r="BY213" s="25">
        <v>10</v>
      </c>
      <c r="BZ213" s="25">
        <v>12</v>
      </c>
      <c r="CA213" s="25">
        <v>14</v>
      </c>
      <c r="CB213" s="25">
        <v>16</v>
      </c>
      <c r="CC213" s="25">
        <v>17</v>
      </c>
      <c r="CD213" s="25">
        <v>19</v>
      </c>
      <c r="CE213" s="25">
        <v>19</v>
      </c>
      <c r="CF213" s="25">
        <v>19</v>
      </c>
      <c r="CG213" s="25">
        <v>20</v>
      </c>
      <c r="CH213" s="25">
        <v>24</v>
      </c>
      <c r="CI213" s="25">
        <v>27</v>
      </c>
      <c r="CJ213" s="25">
        <v>29</v>
      </c>
      <c r="CK213" s="25">
        <v>32</v>
      </c>
      <c r="CL213" s="25">
        <v>34</v>
      </c>
      <c r="CM213" s="25">
        <v>35</v>
      </c>
      <c r="CN213" s="25">
        <v>36</v>
      </c>
      <c r="CO213" s="25">
        <v>39</v>
      </c>
      <c r="CP213" s="25">
        <v>44</v>
      </c>
      <c r="CQ213" s="25">
        <v>47</v>
      </c>
      <c r="CR213" s="25">
        <v>47</v>
      </c>
      <c r="CS213" s="25">
        <v>50</v>
      </c>
      <c r="CT213" s="25">
        <v>51</v>
      </c>
      <c r="CU213" s="25">
        <v>51</v>
      </c>
      <c r="CV213" s="25">
        <v>52</v>
      </c>
      <c r="CW213" s="25">
        <v>53</v>
      </c>
      <c r="CX213" s="25">
        <v>55</v>
      </c>
      <c r="CY213" t="e">
        <v>#N/A</v>
      </c>
      <c r="CZ213" t="e">
        <v>#N/A</v>
      </c>
      <c r="DA213" t="e">
        <v>#N/A</v>
      </c>
      <c r="DB213" t="e">
        <v>#N/A</v>
      </c>
      <c r="DC213" t="e">
        <v>#N/A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0</v>
      </c>
      <c r="AU214" s="25">
        <v>0</v>
      </c>
      <c r="AV214" s="25">
        <v>0</v>
      </c>
      <c r="AW214" s="25">
        <v>0</v>
      </c>
      <c r="AX214" s="25">
        <v>0</v>
      </c>
      <c r="AY214" s="25">
        <v>0</v>
      </c>
      <c r="AZ214" s="25">
        <v>0</v>
      </c>
      <c r="BA214" s="25">
        <v>0</v>
      </c>
      <c r="BB214" s="25">
        <v>0</v>
      </c>
      <c r="BC214" s="25">
        <v>0</v>
      </c>
      <c r="BD214" s="25">
        <v>0</v>
      </c>
      <c r="BE214" s="25">
        <v>0</v>
      </c>
      <c r="BF214" s="25">
        <v>0</v>
      </c>
      <c r="BG214" s="25">
        <v>1</v>
      </c>
      <c r="BH214" s="25">
        <v>2</v>
      </c>
      <c r="BI214" s="25">
        <v>2</v>
      </c>
      <c r="BJ214" s="25">
        <v>3</v>
      </c>
      <c r="BK214" s="25">
        <v>3</v>
      </c>
      <c r="BL214" s="25">
        <v>4</v>
      </c>
      <c r="BM214" s="25">
        <v>4</v>
      </c>
      <c r="BN214" s="25">
        <v>4</v>
      </c>
      <c r="BO214" s="25">
        <v>5</v>
      </c>
      <c r="BP214" s="25">
        <v>5</v>
      </c>
      <c r="BQ214" s="25">
        <v>10</v>
      </c>
      <c r="BR214" s="25">
        <v>15</v>
      </c>
      <c r="BS214" s="25">
        <v>18</v>
      </c>
      <c r="BT214" s="25">
        <v>31</v>
      </c>
      <c r="BU214" s="25">
        <v>36</v>
      </c>
      <c r="BV214" s="25">
        <v>43</v>
      </c>
      <c r="BW214" s="25">
        <v>54</v>
      </c>
      <c r="BX214" s="25">
        <v>67</v>
      </c>
      <c r="BY214" s="25">
        <v>91</v>
      </c>
      <c r="BZ214" s="25">
        <v>103</v>
      </c>
      <c r="CA214" s="25">
        <v>124</v>
      </c>
      <c r="CB214" s="25">
        <v>138</v>
      </c>
      <c r="CC214" s="25">
        <v>171</v>
      </c>
      <c r="CD214" s="25">
        <v>206</v>
      </c>
      <c r="CE214" s="25">
        <v>236</v>
      </c>
      <c r="CF214" s="25">
        <v>262</v>
      </c>
      <c r="CG214" s="25">
        <v>302</v>
      </c>
      <c r="CH214" s="25">
        <v>311</v>
      </c>
      <c r="CI214" s="25">
        <v>319</v>
      </c>
      <c r="CJ214" s="25">
        <v>334</v>
      </c>
      <c r="CK214" s="25">
        <v>421</v>
      </c>
      <c r="CL214" s="25">
        <v>461</v>
      </c>
      <c r="CM214" s="25">
        <v>582</v>
      </c>
      <c r="CN214" s="25">
        <v>652</v>
      </c>
      <c r="CO214" s="25">
        <v>698</v>
      </c>
      <c r="CP214" s="25">
        <v>748</v>
      </c>
      <c r="CQ214" s="25">
        <v>798</v>
      </c>
      <c r="CR214" s="25">
        <v>875</v>
      </c>
      <c r="CS214" s="25">
        <v>910</v>
      </c>
      <c r="CT214" s="25">
        <v>945</v>
      </c>
      <c r="CU214" s="25">
        <v>1016</v>
      </c>
      <c r="CV214" s="25">
        <v>1078</v>
      </c>
      <c r="CW214" s="25">
        <v>1140</v>
      </c>
      <c r="CX214" s="25">
        <v>1080</v>
      </c>
      <c r="CY214" t="e">
        <v>#N/A</v>
      </c>
      <c r="CZ214" t="e">
        <v>#N/A</v>
      </c>
      <c r="DA214" t="e">
        <v>#N/A</v>
      </c>
      <c r="DB214" t="e">
        <v>#N/A</v>
      </c>
      <c r="DC214" t="e">
        <v>#N/A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0</v>
      </c>
      <c r="M215" s="25">
        <v>0</v>
      </c>
      <c r="N215" s="25">
        <v>0</v>
      </c>
      <c r="O215" s="25">
        <v>0</v>
      </c>
      <c r="P215" s="25">
        <v>0</v>
      </c>
      <c r="Q215" s="25">
        <v>0</v>
      </c>
      <c r="R215" s="25">
        <v>0</v>
      </c>
      <c r="S215" s="25">
        <v>0</v>
      </c>
      <c r="T215" s="25">
        <v>0</v>
      </c>
      <c r="U215" s="25">
        <v>0</v>
      </c>
      <c r="V215" s="25">
        <v>0</v>
      </c>
      <c r="W215" s="25">
        <v>0</v>
      </c>
      <c r="X215" s="25">
        <v>0</v>
      </c>
      <c r="Y215" s="25">
        <v>0</v>
      </c>
      <c r="Z215" s="25">
        <v>0</v>
      </c>
      <c r="AA215" s="25">
        <v>0</v>
      </c>
      <c r="AB215" s="25">
        <v>0</v>
      </c>
      <c r="AC215" s="25">
        <v>0</v>
      </c>
      <c r="AD215" s="25">
        <v>0</v>
      </c>
      <c r="AE215" s="25">
        <v>0</v>
      </c>
      <c r="AF215" s="25">
        <v>0</v>
      </c>
      <c r="AG215" s="25">
        <v>0</v>
      </c>
      <c r="AH215" s="25">
        <v>0</v>
      </c>
      <c r="AI215" s="25">
        <v>0</v>
      </c>
      <c r="AJ215" s="25">
        <v>0</v>
      </c>
      <c r="AK215" s="25">
        <v>0</v>
      </c>
      <c r="AL215" s="25">
        <v>0</v>
      </c>
      <c r="AM215" s="25">
        <v>0</v>
      </c>
      <c r="AN215" s="25">
        <v>0</v>
      </c>
      <c r="AO215" s="25">
        <v>0</v>
      </c>
      <c r="AP215" s="25">
        <v>0</v>
      </c>
      <c r="AQ215" s="25">
        <v>0</v>
      </c>
      <c r="AR215" s="25">
        <v>0</v>
      </c>
      <c r="AS215" s="25">
        <v>0</v>
      </c>
      <c r="AT215" s="25">
        <v>0</v>
      </c>
      <c r="AU215" s="25">
        <v>0</v>
      </c>
      <c r="AV215" s="25">
        <v>0</v>
      </c>
      <c r="AW215" s="25">
        <v>0</v>
      </c>
      <c r="AX215" s="25">
        <v>0</v>
      </c>
      <c r="AY215" s="25">
        <v>0</v>
      </c>
      <c r="AZ215" s="25">
        <v>0</v>
      </c>
      <c r="BA215" s="25">
        <v>0</v>
      </c>
      <c r="BB215" s="25">
        <v>0</v>
      </c>
      <c r="BC215" s="25">
        <v>0</v>
      </c>
      <c r="BD215" s="25">
        <v>0</v>
      </c>
      <c r="BE215" s="25">
        <v>0</v>
      </c>
      <c r="BF215" s="25">
        <v>0</v>
      </c>
      <c r="BG215" s="25">
        <v>0</v>
      </c>
      <c r="BH215" s="25">
        <v>1</v>
      </c>
      <c r="BI215" s="25">
        <v>1</v>
      </c>
      <c r="BJ215" s="25">
        <v>5</v>
      </c>
      <c r="BK215" s="25">
        <v>9</v>
      </c>
      <c r="BL215" s="25">
        <v>11</v>
      </c>
      <c r="BM215" s="25">
        <v>15</v>
      </c>
      <c r="BN215" s="25">
        <v>25</v>
      </c>
      <c r="BO215" s="25">
        <v>35</v>
      </c>
      <c r="BP215" s="25">
        <v>44</v>
      </c>
      <c r="BQ215" s="25">
        <v>48</v>
      </c>
      <c r="BR215" s="25">
        <v>56</v>
      </c>
      <c r="BS215" s="25">
        <v>89</v>
      </c>
      <c r="BT215" s="25">
        <v>122</v>
      </c>
      <c r="BU215" s="25">
        <v>154</v>
      </c>
      <c r="BV215" s="25">
        <v>192</v>
      </c>
      <c r="BW215" s="25">
        <v>216</v>
      </c>
      <c r="BX215" s="25">
        <v>231</v>
      </c>
      <c r="BY215" s="25">
        <v>260</v>
      </c>
      <c r="BZ215" s="25">
        <v>356</v>
      </c>
      <c r="CA215" s="25">
        <v>433</v>
      </c>
      <c r="CB215" s="25">
        <v>503</v>
      </c>
      <c r="CC215" s="25">
        <v>599</v>
      </c>
      <c r="CD215" s="25">
        <v>686</v>
      </c>
      <c r="CE215" s="25">
        <v>756</v>
      </c>
      <c r="CF215" s="25">
        <v>844</v>
      </c>
      <c r="CG215" s="25">
        <v>844</v>
      </c>
      <c r="CH215" s="25">
        <v>1108</v>
      </c>
      <c r="CI215" s="25">
        <v>1108</v>
      </c>
      <c r="CJ215" s="25">
        <v>1245</v>
      </c>
      <c r="CK215" s="25">
        <v>1404</v>
      </c>
      <c r="CL215" s="25">
        <v>1706</v>
      </c>
      <c r="CM215" s="25">
        <v>1706</v>
      </c>
      <c r="CN215" s="25">
        <v>1961</v>
      </c>
      <c r="CO215" s="25">
        <v>2182</v>
      </c>
      <c r="CP215" s="25">
        <v>2360</v>
      </c>
      <c r="CQ215" s="25">
        <v>2556</v>
      </c>
      <c r="CR215" s="25">
        <v>2730</v>
      </c>
      <c r="CS215" s="25">
        <v>2899</v>
      </c>
      <c r="CT215" s="25">
        <v>3003</v>
      </c>
      <c r="CU215" s="25">
        <v>3153</v>
      </c>
      <c r="CV215" s="25">
        <v>3405</v>
      </c>
      <c r="CW215" s="25">
        <v>3562</v>
      </c>
      <c r="CX215" s="25">
        <v>3716</v>
      </c>
      <c r="CY215" t="e">
        <v>#N/A</v>
      </c>
      <c r="CZ215" t="e">
        <v>#N/A</v>
      </c>
      <c r="DA215" t="e">
        <v>#N/A</v>
      </c>
      <c r="DB215" t="e">
        <v>#N/A</v>
      </c>
      <c r="DC215" t="e">
        <v>#N/A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0</v>
      </c>
      <c r="AZ216" s="25">
        <v>0</v>
      </c>
      <c r="BA216" s="25">
        <v>0</v>
      </c>
      <c r="BB216" s="25">
        <v>0</v>
      </c>
      <c r="BC216" s="25">
        <v>0</v>
      </c>
      <c r="BD216" s="25">
        <v>0</v>
      </c>
      <c r="BE216" s="25">
        <v>0</v>
      </c>
      <c r="BF216" s="25">
        <v>1</v>
      </c>
      <c r="BG216" s="25">
        <v>1</v>
      </c>
      <c r="BH216" s="25">
        <v>1</v>
      </c>
      <c r="BI216" s="25">
        <v>3</v>
      </c>
      <c r="BJ216" s="25">
        <v>9</v>
      </c>
      <c r="BK216" s="25">
        <v>15</v>
      </c>
      <c r="BL216" s="25">
        <v>24</v>
      </c>
      <c r="BM216" s="25">
        <v>43</v>
      </c>
      <c r="BN216" s="25">
        <v>61</v>
      </c>
      <c r="BO216" s="25">
        <v>92</v>
      </c>
      <c r="BP216" s="25">
        <v>111</v>
      </c>
      <c r="BQ216" s="25">
        <v>132</v>
      </c>
      <c r="BR216" s="25">
        <v>184</v>
      </c>
      <c r="BS216" s="25">
        <v>259</v>
      </c>
      <c r="BT216" s="25">
        <v>335</v>
      </c>
      <c r="BU216" s="25">
        <v>417</v>
      </c>
      <c r="BV216" s="25">
        <v>479</v>
      </c>
      <c r="BW216" s="25">
        <v>540</v>
      </c>
      <c r="BX216" s="25">
        <v>617</v>
      </c>
      <c r="BY216" s="25">
        <v>727</v>
      </c>
      <c r="BZ216" s="25">
        <v>845</v>
      </c>
      <c r="CA216" s="25">
        <v>959</v>
      </c>
      <c r="CB216" s="25">
        <v>1076</v>
      </c>
      <c r="CC216" s="25">
        <v>1276</v>
      </c>
      <c r="CD216" s="25">
        <v>1384</v>
      </c>
      <c r="CE216" s="25">
        <v>1479</v>
      </c>
      <c r="CF216" s="25">
        <v>1602</v>
      </c>
      <c r="CG216" s="25">
        <v>1768</v>
      </c>
      <c r="CH216" s="25">
        <v>1921</v>
      </c>
      <c r="CI216" s="25">
        <v>1996</v>
      </c>
      <c r="CJ216" s="25">
        <v>2227</v>
      </c>
      <c r="CK216" s="25">
        <v>2308</v>
      </c>
      <c r="CL216" s="25">
        <v>2391</v>
      </c>
      <c r="CM216" s="25">
        <v>2468</v>
      </c>
      <c r="CN216" s="25">
        <v>2575</v>
      </c>
      <c r="CO216" s="25">
        <v>2813</v>
      </c>
      <c r="CP216" s="25">
        <v>2977</v>
      </c>
      <c r="CQ216" s="25">
        <v>3085</v>
      </c>
      <c r="CR216" s="25">
        <v>3155</v>
      </c>
      <c r="CS216" s="25">
        <v>3315</v>
      </c>
      <c r="CT216" s="25">
        <v>3407</v>
      </c>
      <c r="CU216" s="25">
        <v>3568</v>
      </c>
      <c r="CV216" s="25">
        <v>3670</v>
      </c>
      <c r="CW216" s="25">
        <v>3789</v>
      </c>
      <c r="CX216" s="25">
        <v>3866</v>
      </c>
      <c r="CY216" t="e">
        <v>#N/A</v>
      </c>
      <c r="CZ216" t="e">
        <v>#N/A</v>
      </c>
      <c r="DA216" t="e">
        <v>#N/A</v>
      </c>
      <c r="DB216" t="e">
        <v>#N/A</v>
      </c>
      <c r="DC216" t="e">
        <v>#N/A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0</v>
      </c>
      <c r="AU217" s="25">
        <v>0</v>
      </c>
      <c r="AV217" s="25">
        <v>0</v>
      </c>
      <c r="AW217" s="25">
        <v>0</v>
      </c>
      <c r="AX217" s="25">
        <v>0</v>
      </c>
      <c r="AY217" s="25">
        <v>0</v>
      </c>
      <c r="AZ217" s="25">
        <v>0</v>
      </c>
      <c r="BA217" s="25">
        <v>0</v>
      </c>
      <c r="BB217" s="25">
        <v>0</v>
      </c>
      <c r="BC217" s="25">
        <v>0</v>
      </c>
      <c r="BD217" s="25">
        <v>0</v>
      </c>
      <c r="BE217" s="25">
        <v>0</v>
      </c>
      <c r="BF217" s="25">
        <v>0</v>
      </c>
      <c r="BG217" s="25">
        <v>0</v>
      </c>
      <c r="BH217" s="25">
        <v>0</v>
      </c>
      <c r="BI217" s="25">
        <v>1</v>
      </c>
      <c r="BJ217" s="25">
        <v>1</v>
      </c>
      <c r="BK217" s="25">
        <v>1</v>
      </c>
      <c r="BL217" s="25">
        <v>1</v>
      </c>
      <c r="BM217" s="25">
        <v>1</v>
      </c>
      <c r="BN217" s="25">
        <v>2</v>
      </c>
      <c r="BO217" s="25">
        <v>4</v>
      </c>
      <c r="BP217" s="25">
        <v>5</v>
      </c>
      <c r="BQ217" s="25">
        <v>9</v>
      </c>
      <c r="BR217" s="25">
        <v>10</v>
      </c>
      <c r="BS217" s="25">
        <v>12</v>
      </c>
      <c r="BT217" s="25">
        <v>17</v>
      </c>
      <c r="BU217" s="25">
        <v>18</v>
      </c>
      <c r="BV217" s="25">
        <v>22</v>
      </c>
      <c r="BW217" s="25">
        <v>24</v>
      </c>
      <c r="BX217" s="25">
        <v>29</v>
      </c>
      <c r="BY217" s="25">
        <v>30</v>
      </c>
      <c r="BZ217" s="25">
        <v>34</v>
      </c>
      <c r="CA217" s="25">
        <v>39</v>
      </c>
      <c r="CB217" s="25">
        <v>50</v>
      </c>
      <c r="CC217" s="25">
        <v>57</v>
      </c>
      <c r="CD217" s="25">
        <v>64</v>
      </c>
      <c r="CE217" s="25">
        <v>70</v>
      </c>
      <c r="CF217" s="25">
        <v>70</v>
      </c>
      <c r="CG217" s="25">
        <v>79</v>
      </c>
      <c r="CH217" s="25">
        <v>87</v>
      </c>
      <c r="CI217" s="25">
        <v>87</v>
      </c>
      <c r="CJ217" s="25">
        <v>111</v>
      </c>
      <c r="CK217" s="25">
        <v>121</v>
      </c>
      <c r="CL217" s="25">
        <v>134</v>
      </c>
      <c r="CM217" s="25">
        <v>143</v>
      </c>
      <c r="CN217" s="25">
        <v>160</v>
      </c>
      <c r="CO217" s="25">
        <v>179</v>
      </c>
      <c r="CP217" s="25">
        <v>200</v>
      </c>
      <c r="CQ217" s="25">
        <v>221</v>
      </c>
      <c r="CR217" s="25">
        <v>244</v>
      </c>
      <c r="CS217" s="25">
        <v>272</v>
      </c>
      <c r="CT217" s="25">
        <v>286</v>
      </c>
      <c r="CU217" s="25">
        <v>301</v>
      </c>
      <c r="CV217" s="25">
        <v>319</v>
      </c>
      <c r="CW217" s="25">
        <v>343</v>
      </c>
      <c r="CX217" s="25">
        <v>370</v>
      </c>
      <c r="CY217" t="e">
        <v>#N/A</v>
      </c>
      <c r="CZ217" t="e">
        <v>#N/A</v>
      </c>
      <c r="DA217" t="e">
        <v>#N/A</v>
      </c>
      <c r="DB217" t="e">
        <v>#N/A</v>
      </c>
      <c r="DC217" t="e">
        <v>#N/A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0</v>
      </c>
      <c r="BA218" s="25">
        <v>0</v>
      </c>
      <c r="BB218" s="25">
        <v>0</v>
      </c>
      <c r="BC218" s="25">
        <v>0</v>
      </c>
      <c r="BD218" s="25">
        <v>0</v>
      </c>
      <c r="BE218" s="25">
        <v>0</v>
      </c>
      <c r="BF218" s="25">
        <v>0</v>
      </c>
      <c r="BG218" s="25">
        <v>1</v>
      </c>
      <c r="BH218" s="25">
        <v>1</v>
      </c>
      <c r="BI218" s="25">
        <v>1</v>
      </c>
      <c r="BJ218" s="25">
        <v>1</v>
      </c>
      <c r="BK218" s="25">
        <v>1</v>
      </c>
      <c r="BL218" s="25">
        <v>1</v>
      </c>
      <c r="BM218" s="25">
        <v>3</v>
      </c>
      <c r="BN218" s="25">
        <v>6</v>
      </c>
      <c r="BO218" s="25">
        <v>8</v>
      </c>
      <c r="BP218" s="25">
        <v>13</v>
      </c>
      <c r="BQ218" s="25">
        <v>14</v>
      </c>
      <c r="BR218" s="25">
        <v>16</v>
      </c>
      <c r="BS218" s="25">
        <v>20</v>
      </c>
      <c r="BT218" s="25">
        <v>22</v>
      </c>
      <c r="BU218" s="25">
        <v>26</v>
      </c>
      <c r="BV218" s="25">
        <v>29</v>
      </c>
      <c r="BW218" s="25">
        <v>35</v>
      </c>
      <c r="BX218" s="25">
        <v>43</v>
      </c>
      <c r="BY218" s="25">
        <v>51</v>
      </c>
      <c r="BZ218" s="25">
        <v>60</v>
      </c>
      <c r="CA218" s="25">
        <v>67</v>
      </c>
      <c r="CB218" s="25">
        <v>76</v>
      </c>
      <c r="CC218" s="25">
        <v>82</v>
      </c>
      <c r="CD218" s="25">
        <v>93</v>
      </c>
      <c r="CE218" s="25">
        <v>96</v>
      </c>
      <c r="CF218" s="25">
        <v>98</v>
      </c>
      <c r="CG218" s="25">
        <v>111</v>
      </c>
      <c r="CH218" s="25">
        <v>122</v>
      </c>
      <c r="CI218" s="25">
        <v>129</v>
      </c>
      <c r="CJ218" s="25">
        <v>140</v>
      </c>
      <c r="CK218" s="25">
        <v>152</v>
      </c>
      <c r="CL218" s="25">
        <v>159</v>
      </c>
      <c r="CM218" s="25">
        <v>169</v>
      </c>
      <c r="CN218" s="25">
        <v>183</v>
      </c>
      <c r="CO218" s="25">
        <v>193</v>
      </c>
      <c r="CP218" s="25">
        <v>201</v>
      </c>
      <c r="CQ218" s="25">
        <v>209</v>
      </c>
      <c r="CR218" s="25">
        <v>221</v>
      </c>
      <c r="CS218" s="25">
        <v>227</v>
      </c>
      <c r="CT218" s="25">
        <v>229</v>
      </c>
      <c r="CU218" s="25">
        <v>239</v>
      </c>
      <c r="CV218" s="25">
        <v>250</v>
      </c>
      <c r="CW218" s="25">
        <v>261</v>
      </c>
      <c r="CX218" s="25">
        <v>281</v>
      </c>
      <c r="CY218" t="e">
        <v>#N/A</v>
      </c>
      <c r="CZ218" t="e">
        <v>#N/A</v>
      </c>
      <c r="DA218" t="e">
        <v>#N/A</v>
      </c>
      <c r="DB218" t="e">
        <v>#N/A</v>
      </c>
      <c r="DC218" t="e">
        <v>#N/A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0</v>
      </c>
      <c r="AW219" s="25">
        <v>0</v>
      </c>
      <c r="AX219" s="25">
        <v>0</v>
      </c>
      <c r="AY219" s="25">
        <v>0</v>
      </c>
      <c r="AZ219" s="25">
        <v>0</v>
      </c>
      <c r="BA219" s="25">
        <v>0</v>
      </c>
      <c r="BB219" s="25">
        <v>0</v>
      </c>
      <c r="BC219" s="25">
        <v>0</v>
      </c>
      <c r="BD219" s="25">
        <v>0</v>
      </c>
      <c r="BE219" s="25">
        <v>0</v>
      </c>
      <c r="BF219" s="25">
        <v>1</v>
      </c>
      <c r="BG219" s="25">
        <v>1</v>
      </c>
      <c r="BH219" s="25">
        <v>3</v>
      </c>
      <c r="BI219" s="25">
        <v>3</v>
      </c>
      <c r="BJ219" s="25">
        <v>3</v>
      </c>
      <c r="BK219" s="25">
        <v>4</v>
      </c>
      <c r="BL219" s="25">
        <v>7</v>
      </c>
      <c r="BM219" s="25">
        <v>8</v>
      </c>
      <c r="BN219" s="25">
        <v>9</v>
      </c>
      <c r="BO219" s="25">
        <v>9</v>
      </c>
      <c r="BP219" s="25">
        <v>10</v>
      </c>
      <c r="BQ219" s="25">
        <v>13</v>
      </c>
      <c r="BR219" s="25">
        <v>13</v>
      </c>
      <c r="BS219" s="25">
        <v>15</v>
      </c>
      <c r="BT219" s="25">
        <v>18</v>
      </c>
      <c r="BU219" s="25">
        <v>22</v>
      </c>
      <c r="BV219" s="25">
        <v>25</v>
      </c>
      <c r="BW219" s="25">
        <v>33</v>
      </c>
      <c r="BX219" s="25">
        <v>44</v>
      </c>
      <c r="BY219" s="25">
        <v>47</v>
      </c>
      <c r="BZ219" s="25">
        <v>65</v>
      </c>
      <c r="CA219" s="25">
        <v>86</v>
      </c>
      <c r="CB219" s="25">
        <v>93</v>
      </c>
      <c r="CC219" s="25">
        <v>99</v>
      </c>
      <c r="CD219" s="25">
        <v>116</v>
      </c>
      <c r="CE219" s="25">
        <v>118</v>
      </c>
      <c r="CF219" s="25">
        <v>123</v>
      </c>
      <c r="CG219" s="25">
        <v>149</v>
      </c>
      <c r="CH219" s="25">
        <v>153</v>
      </c>
      <c r="CI219" s="25">
        <v>169</v>
      </c>
      <c r="CJ219" s="25">
        <v>184</v>
      </c>
      <c r="CK219" s="25">
        <v>197</v>
      </c>
      <c r="CL219" s="25">
        <v>199</v>
      </c>
      <c r="CM219" s="25">
        <v>200</v>
      </c>
      <c r="CN219" s="25">
        <v>224</v>
      </c>
      <c r="CO219" s="25">
        <v>238</v>
      </c>
      <c r="CP219" s="25">
        <v>252</v>
      </c>
      <c r="CQ219" s="25">
        <v>272</v>
      </c>
      <c r="CR219" s="25">
        <v>281</v>
      </c>
      <c r="CS219" s="25">
        <v>283</v>
      </c>
      <c r="CT219" s="25">
        <v>343</v>
      </c>
      <c r="CU219" s="25">
        <v>330</v>
      </c>
      <c r="CV219" s="25">
        <v>338</v>
      </c>
      <c r="CW219" s="25">
        <v>350</v>
      </c>
      <c r="CX219" s="25">
        <v>360</v>
      </c>
      <c r="CY219" t="e">
        <v>#N/A</v>
      </c>
      <c r="CZ219" t="e">
        <v>#N/A</v>
      </c>
      <c r="DA219" t="e">
        <v>#N/A</v>
      </c>
      <c r="DB219" t="e">
        <v>#N/A</v>
      </c>
      <c r="DC219" t="e">
        <v>#N/A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0</v>
      </c>
      <c r="BB220" s="25">
        <v>0</v>
      </c>
      <c r="BC220" s="25">
        <v>0</v>
      </c>
      <c r="BD220" s="25">
        <v>0</v>
      </c>
      <c r="BE220" s="25">
        <v>0</v>
      </c>
      <c r="BF220" s="25">
        <v>0</v>
      </c>
      <c r="BG220" s="25">
        <v>0</v>
      </c>
      <c r="BH220" s="25">
        <v>0</v>
      </c>
      <c r="BI220" s="25">
        <v>0</v>
      </c>
      <c r="BJ220" s="25">
        <v>0</v>
      </c>
      <c r="BK220" s="25">
        <v>0</v>
      </c>
      <c r="BL220" s="25">
        <v>0</v>
      </c>
      <c r="BM220" s="25">
        <v>0</v>
      </c>
      <c r="BN220" s="25">
        <v>0</v>
      </c>
      <c r="BO220" s="25">
        <v>1</v>
      </c>
      <c r="BP220" s="25">
        <v>1</v>
      </c>
      <c r="BQ220" s="25">
        <v>1</v>
      </c>
      <c r="BR220" s="25">
        <v>5</v>
      </c>
      <c r="BS220" s="25">
        <v>5</v>
      </c>
      <c r="BT220" s="25">
        <v>6</v>
      </c>
      <c r="BU220" s="25">
        <v>6</v>
      </c>
      <c r="BV220" s="25">
        <v>5</v>
      </c>
      <c r="BW220" s="25">
        <v>6</v>
      </c>
      <c r="BX220" s="25">
        <v>6</v>
      </c>
      <c r="BY220" s="25">
        <v>6</v>
      </c>
      <c r="BZ220" s="25">
        <v>6</v>
      </c>
      <c r="CA220" s="25">
        <v>6</v>
      </c>
      <c r="CB220" s="25">
        <v>6</v>
      </c>
      <c r="CC220" s="25">
        <v>6</v>
      </c>
      <c r="CD220" s="25">
        <v>6</v>
      </c>
      <c r="CE220" s="25">
        <v>6</v>
      </c>
      <c r="CF220" s="25">
        <v>7</v>
      </c>
      <c r="CG220" s="25">
        <v>7</v>
      </c>
      <c r="CH220" s="25">
        <v>7</v>
      </c>
      <c r="CI220" s="25">
        <v>7</v>
      </c>
      <c r="CJ220" s="25">
        <v>8</v>
      </c>
      <c r="CK220" s="25">
        <v>10</v>
      </c>
      <c r="CL220" s="25">
        <v>10</v>
      </c>
      <c r="CM220" s="25">
        <v>10</v>
      </c>
      <c r="CN220" s="25">
        <v>12</v>
      </c>
      <c r="CO220" s="25">
        <v>14</v>
      </c>
      <c r="CP220" s="25">
        <v>14</v>
      </c>
      <c r="CQ220" s="25">
        <v>14</v>
      </c>
      <c r="CR220" s="25">
        <v>14</v>
      </c>
      <c r="CS220" s="25">
        <v>14</v>
      </c>
      <c r="CT220" s="25">
        <v>14</v>
      </c>
      <c r="CU220" s="25">
        <v>15</v>
      </c>
      <c r="CV220" s="25">
        <v>16</v>
      </c>
      <c r="CW220" s="25">
        <v>16</v>
      </c>
      <c r="CX220" s="25">
        <v>16</v>
      </c>
      <c r="CY220" t="e">
        <v>#N/A</v>
      </c>
      <c r="CZ220" t="e">
        <v>#N/A</v>
      </c>
      <c r="DA220" t="e">
        <v>#N/A</v>
      </c>
      <c r="DB220" t="e">
        <v>#N/A</v>
      </c>
      <c r="DC220" t="e">
        <v>#N/A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0</v>
      </c>
      <c r="AU221" s="25">
        <v>0</v>
      </c>
      <c r="AV221" s="25">
        <v>0</v>
      </c>
      <c r="AW221" s="25">
        <v>0</v>
      </c>
      <c r="AX221" s="25">
        <v>0</v>
      </c>
      <c r="AY221" s="25">
        <v>0</v>
      </c>
      <c r="AZ221" s="25">
        <v>0</v>
      </c>
      <c r="BA221" s="25">
        <v>0</v>
      </c>
      <c r="BB221" s="25">
        <v>0</v>
      </c>
      <c r="BC221" s="25">
        <v>0</v>
      </c>
      <c r="BD221" s="25">
        <v>0</v>
      </c>
      <c r="BE221" s="25">
        <v>0</v>
      </c>
      <c r="BF221" s="25">
        <v>0</v>
      </c>
      <c r="BG221" s="25">
        <v>0</v>
      </c>
      <c r="BH221" s="25">
        <v>0</v>
      </c>
      <c r="BI221" s="25">
        <v>0</v>
      </c>
      <c r="BJ221" s="25">
        <v>0</v>
      </c>
      <c r="BK221" s="25">
        <v>0</v>
      </c>
      <c r="BL221" s="25">
        <v>0</v>
      </c>
      <c r="BM221" s="25">
        <v>0</v>
      </c>
      <c r="BN221" s="25">
        <v>0</v>
      </c>
      <c r="BO221" s="25">
        <v>0</v>
      </c>
      <c r="BP221" s="25">
        <v>2</v>
      </c>
      <c r="BQ221" s="25">
        <v>2</v>
      </c>
      <c r="BR221" s="25">
        <v>2</v>
      </c>
      <c r="BS221" s="25">
        <v>3</v>
      </c>
      <c r="BT221" s="25">
        <v>4</v>
      </c>
      <c r="BU221" s="25">
        <v>5</v>
      </c>
      <c r="BV221" s="25">
        <v>6</v>
      </c>
      <c r="BW221" s="25">
        <v>6</v>
      </c>
      <c r="BX221" s="25">
        <v>8</v>
      </c>
      <c r="BY221" s="25">
        <v>9</v>
      </c>
      <c r="BZ221" s="25">
        <v>10</v>
      </c>
      <c r="CA221" s="25">
        <v>12</v>
      </c>
      <c r="CB221" s="25">
        <v>14</v>
      </c>
      <c r="CC221" s="25">
        <v>15</v>
      </c>
      <c r="CD221" s="25">
        <v>17</v>
      </c>
      <c r="CE221" s="25">
        <v>17</v>
      </c>
      <c r="CF221" s="25">
        <v>17</v>
      </c>
      <c r="CG221" s="25">
        <v>20</v>
      </c>
      <c r="CH221" s="25">
        <v>20</v>
      </c>
      <c r="CI221" s="25">
        <v>21</v>
      </c>
      <c r="CJ221" s="25">
        <v>24</v>
      </c>
      <c r="CK221" s="25">
        <v>24</v>
      </c>
      <c r="CL221" s="25">
        <v>28</v>
      </c>
      <c r="CM221" s="25">
        <v>33</v>
      </c>
      <c r="CN221" s="25">
        <v>33</v>
      </c>
      <c r="CO221" s="25">
        <v>38</v>
      </c>
      <c r="CP221" s="25">
        <v>47</v>
      </c>
      <c r="CQ221" s="25">
        <v>50</v>
      </c>
      <c r="CR221" s="25">
        <v>50</v>
      </c>
      <c r="CS221" s="25">
        <v>56</v>
      </c>
      <c r="CT221" s="25">
        <v>56</v>
      </c>
      <c r="CU221" s="25">
        <v>56</v>
      </c>
      <c r="CV221" s="25">
        <v>56</v>
      </c>
      <c r="CW221" s="25">
        <v>70</v>
      </c>
      <c r="CX221" s="25">
        <v>73</v>
      </c>
      <c r="CY221" t="e">
        <v>#N/A</v>
      </c>
      <c r="CZ221" t="e">
        <v>#N/A</v>
      </c>
      <c r="DA221" t="e">
        <v>#N/A</v>
      </c>
      <c r="DB221" t="e">
        <v>#N/A</v>
      </c>
      <c r="DC221" t="e">
        <v>#N/A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0</v>
      </c>
      <c r="AT222" s="25">
        <v>0</v>
      </c>
      <c r="AU222" s="25">
        <v>0</v>
      </c>
      <c r="AV222" s="25">
        <v>0</v>
      </c>
      <c r="AW222" s="25">
        <v>0</v>
      </c>
      <c r="AX222" s="25">
        <v>0</v>
      </c>
      <c r="AY222" s="25">
        <v>0</v>
      </c>
      <c r="AZ222" s="25">
        <v>0</v>
      </c>
      <c r="BA222" s="25">
        <v>0</v>
      </c>
      <c r="BB222" s="25">
        <v>0</v>
      </c>
      <c r="BC222" s="25">
        <v>0</v>
      </c>
      <c r="BD222" s="25">
        <v>1</v>
      </c>
      <c r="BE222" s="25">
        <v>1</v>
      </c>
      <c r="BF222" s="25">
        <v>1</v>
      </c>
      <c r="BG222" s="25">
        <v>1</v>
      </c>
      <c r="BH222" s="25">
        <v>2</v>
      </c>
      <c r="BI222" s="25">
        <v>2</v>
      </c>
      <c r="BJ222" s="25">
        <v>2</v>
      </c>
      <c r="BK222" s="25">
        <v>4</v>
      </c>
      <c r="BL222" s="25">
        <v>4</v>
      </c>
      <c r="BM222" s="25">
        <v>6</v>
      </c>
      <c r="BN222" s="25">
        <v>10</v>
      </c>
      <c r="BO222" s="25">
        <v>10</v>
      </c>
      <c r="BP222" s="25">
        <v>10</v>
      </c>
      <c r="BQ222" s="25">
        <v>15</v>
      </c>
      <c r="BR222" s="25">
        <v>15</v>
      </c>
      <c r="BS222" s="25">
        <v>26</v>
      </c>
      <c r="BT222" s="25">
        <v>31</v>
      </c>
      <c r="BU222" s="25">
        <v>38</v>
      </c>
      <c r="BV222" s="25">
        <v>43</v>
      </c>
      <c r="BW222" s="25">
        <v>46</v>
      </c>
      <c r="BX222" s="25">
        <v>46</v>
      </c>
      <c r="BY222" s="25">
        <v>46</v>
      </c>
      <c r="BZ222" s="25">
        <v>72</v>
      </c>
      <c r="CA222" s="25">
        <v>72</v>
      </c>
      <c r="CB222" s="25">
        <v>81</v>
      </c>
      <c r="CC222" s="25">
        <v>90</v>
      </c>
      <c r="CD222" s="25">
        <v>102</v>
      </c>
      <c r="CE222" s="25">
        <v>112</v>
      </c>
      <c r="CF222" s="25">
        <v>114</v>
      </c>
      <c r="CG222" s="25">
        <v>126</v>
      </c>
      <c r="CH222" s="25">
        <v>131</v>
      </c>
      <c r="CI222" s="25">
        <v>137</v>
      </c>
      <c r="CJ222" s="25">
        <v>142</v>
      </c>
      <c r="CK222" s="25">
        <v>151</v>
      </c>
      <c r="CL222" s="25">
        <v>158</v>
      </c>
      <c r="CM222" s="25">
        <v>159</v>
      </c>
      <c r="CN222" s="25">
        <v>163</v>
      </c>
      <c r="CO222" s="25">
        <v>172</v>
      </c>
      <c r="CP222" s="25">
        <v>195</v>
      </c>
      <c r="CQ222" s="25">
        <v>197</v>
      </c>
      <c r="CR222" s="25">
        <v>205</v>
      </c>
      <c r="CS222" s="25">
        <v>206</v>
      </c>
      <c r="CT222" s="25">
        <v>206</v>
      </c>
      <c r="CU222" s="25">
        <v>219</v>
      </c>
      <c r="CV222" s="25">
        <v>230</v>
      </c>
      <c r="CW222" s="25">
        <v>243</v>
      </c>
      <c r="CX222" s="25">
        <v>246</v>
      </c>
      <c r="CY222" t="e">
        <v>#N/A</v>
      </c>
      <c r="CZ222" t="e">
        <v>#N/A</v>
      </c>
      <c r="DA222" t="e">
        <v>#N/A</v>
      </c>
      <c r="DB222" t="e">
        <v>#N/A</v>
      </c>
      <c r="DC222" t="e">
        <v>#N/A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0</v>
      </c>
      <c r="AQ223" s="25">
        <v>0</v>
      </c>
      <c r="AR223" s="25">
        <v>0</v>
      </c>
      <c r="AS223" s="25">
        <v>0</v>
      </c>
      <c r="AT223" s="25">
        <v>0</v>
      </c>
      <c r="AU223" s="25">
        <v>0</v>
      </c>
      <c r="AV223" s="25">
        <v>0</v>
      </c>
      <c r="AW223" s="25">
        <v>0</v>
      </c>
      <c r="AX223" s="25">
        <v>0</v>
      </c>
      <c r="AY223" s="25">
        <v>0</v>
      </c>
      <c r="AZ223" s="25">
        <v>0</v>
      </c>
      <c r="BA223" s="25">
        <v>0</v>
      </c>
      <c r="BB223" s="25">
        <v>0</v>
      </c>
      <c r="BC223" s="25">
        <v>0</v>
      </c>
      <c r="BD223" s="25">
        <v>0</v>
      </c>
      <c r="BE223" s="25">
        <v>0</v>
      </c>
      <c r="BF223" s="25">
        <v>0</v>
      </c>
      <c r="BG223" s="25">
        <v>0</v>
      </c>
      <c r="BH223" s="25">
        <v>0</v>
      </c>
      <c r="BI223" s="25">
        <v>0</v>
      </c>
      <c r="BJ223" s="25">
        <v>0</v>
      </c>
      <c r="BK223" s="25">
        <v>1</v>
      </c>
      <c r="BL223" s="25">
        <v>1</v>
      </c>
      <c r="BM223" s="25">
        <v>1</v>
      </c>
      <c r="BN223" s="25">
        <v>1</v>
      </c>
      <c r="BO223" s="25">
        <v>1</v>
      </c>
      <c r="BP223" s="25">
        <v>2</v>
      </c>
      <c r="BQ223" s="25">
        <v>2</v>
      </c>
      <c r="BR223" s="25">
        <v>3</v>
      </c>
      <c r="BS223" s="25">
        <v>3</v>
      </c>
      <c r="BT223" s="25">
        <v>3</v>
      </c>
      <c r="BU223" s="25">
        <v>3</v>
      </c>
      <c r="BV223" s="25">
        <v>5</v>
      </c>
      <c r="BW223" s="25">
        <v>7</v>
      </c>
      <c r="BX223" s="25">
        <v>9</v>
      </c>
      <c r="BY223" s="25">
        <v>9</v>
      </c>
      <c r="BZ223" s="25">
        <v>9</v>
      </c>
      <c r="CA223" s="25">
        <v>13</v>
      </c>
      <c r="CB223" s="25">
        <v>21</v>
      </c>
      <c r="CC223" s="25">
        <v>21</v>
      </c>
      <c r="CD223" s="25">
        <v>22</v>
      </c>
      <c r="CE223" s="25">
        <v>23</v>
      </c>
      <c r="CF223" s="25">
        <v>23</v>
      </c>
      <c r="CG223" s="25">
        <v>25</v>
      </c>
      <c r="CH223" s="25">
        <v>32</v>
      </c>
      <c r="CI223" s="25">
        <v>32</v>
      </c>
      <c r="CJ223" s="25">
        <v>37</v>
      </c>
      <c r="CK223" s="25">
        <v>38</v>
      </c>
      <c r="CL223" s="25">
        <v>38</v>
      </c>
      <c r="CM223" s="25">
        <v>42</v>
      </c>
      <c r="CN223" s="25">
        <v>42</v>
      </c>
      <c r="CO223" s="25">
        <v>48</v>
      </c>
      <c r="CP223" s="25">
        <v>51</v>
      </c>
      <c r="CQ223" s="25">
        <v>53</v>
      </c>
      <c r="CR223" s="25">
        <v>53</v>
      </c>
      <c r="CS223" s="25">
        <v>60</v>
      </c>
      <c r="CT223" s="25">
        <v>60</v>
      </c>
      <c r="CU223" s="25">
        <v>60</v>
      </c>
      <c r="CV223" s="25">
        <v>60</v>
      </c>
      <c r="CW223" s="25">
        <v>72</v>
      </c>
      <c r="CX223" s="25">
        <v>81</v>
      </c>
      <c r="CY223" t="e">
        <v>#N/A</v>
      </c>
      <c r="CZ223" t="e">
        <v>#N/A</v>
      </c>
      <c r="DA223" t="e">
        <v>#N/A</v>
      </c>
      <c r="DB223" t="e">
        <v>#N/A</v>
      </c>
      <c r="DC223" t="e">
        <v>#N/A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0</v>
      </c>
      <c r="AT224" s="25">
        <v>0</v>
      </c>
      <c r="AU224" s="25">
        <v>0</v>
      </c>
      <c r="AV224" s="25">
        <v>0</v>
      </c>
      <c r="AW224" s="25">
        <v>0</v>
      </c>
      <c r="AX224" s="25">
        <v>1</v>
      </c>
      <c r="AY224" s="25">
        <v>1</v>
      </c>
      <c r="AZ224" s="25">
        <v>1</v>
      </c>
      <c r="BA224" s="25">
        <v>1</v>
      </c>
      <c r="BB224" s="25">
        <v>1</v>
      </c>
      <c r="BC224" s="25">
        <v>2</v>
      </c>
      <c r="BD224" s="25">
        <v>2</v>
      </c>
      <c r="BE224" s="25">
        <v>3</v>
      </c>
      <c r="BF224" s="25">
        <v>5</v>
      </c>
      <c r="BG224" s="25">
        <v>9</v>
      </c>
      <c r="BH224" s="25">
        <v>11</v>
      </c>
      <c r="BI224" s="25">
        <v>16</v>
      </c>
      <c r="BJ224" s="25">
        <v>20</v>
      </c>
      <c r="BK224" s="25">
        <v>27</v>
      </c>
      <c r="BL224" s="25">
        <v>44</v>
      </c>
      <c r="BM224" s="25">
        <v>62</v>
      </c>
      <c r="BN224" s="25">
        <v>81</v>
      </c>
      <c r="BO224" s="25">
        <v>108</v>
      </c>
      <c r="BP224" s="25">
        <v>140</v>
      </c>
      <c r="BQ224" s="25">
        <v>161</v>
      </c>
      <c r="BR224" s="25">
        <v>198</v>
      </c>
      <c r="BS224" s="25">
        <v>267</v>
      </c>
      <c r="BT224" s="25">
        <v>355</v>
      </c>
      <c r="BU224" s="25">
        <v>537</v>
      </c>
      <c r="BV224" s="25">
        <v>646</v>
      </c>
      <c r="BW224" s="25">
        <v>846</v>
      </c>
      <c r="BX224" s="25">
        <v>917</v>
      </c>
      <c r="BY224" s="25">
        <v>1003</v>
      </c>
      <c r="BZ224" s="25">
        <v>1232</v>
      </c>
      <c r="CA224" s="25">
        <v>1504</v>
      </c>
      <c r="CB224" s="25">
        <v>1709</v>
      </c>
      <c r="CC224" s="25">
        <v>1932</v>
      </c>
      <c r="CD224" s="25">
        <v>2183</v>
      </c>
      <c r="CE224" s="25">
        <v>2350</v>
      </c>
      <c r="CF224" s="25">
        <v>2443</v>
      </c>
      <c r="CG224" s="25">
        <v>2805</v>
      </c>
      <c r="CH224" s="25">
        <v>3156</v>
      </c>
      <c r="CI224" s="25">
        <v>3518</v>
      </c>
      <c r="CJ224" s="25">
        <v>3840</v>
      </c>
      <c r="CK224" s="25">
        <v>4070</v>
      </c>
      <c r="CL224" s="25">
        <v>4362</v>
      </c>
      <c r="CM224" s="25">
        <v>4496</v>
      </c>
      <c r="CN224" s="25">
        <v>4753</v>
      </c>
      <c r="CO224" s="25">
        <v>5150</v>
      </c>
      <c r="CP224" s="25">
        <v>5426</v>
      </c>
      <c r="CQ224" s="25">
        <v>5683</v>
      </c>
      <c r="CR224" s="25">
        <v>5914</v>
      </c>
      <c r="CS224" s="25">
        <v>5938</v>
      </c>
      <c r="CT224" s="25">
        <v>6044</v>
      </c>
      <c r="CU224" s="25">
        <v>6442</v>
      </c>
      <c r="CV224" s="25">
        <v>6771</v>
      </c>
      <c r="CW224" s="25">
        <v>7228</v>
      </c>
      <c r="CX224" s="25">
        <v>7538</v>
      </c>
      <c r="CY224" t="e">
        <v>#N/A</v>
      </c>
      <c r="CZ224" t="e">
        <v>#N/A</v>
      </c>
      <c r="DA224" t="e">
        <v>#N/A</v>
      </c>
      <c r="DB224" t="e">
        <v>#N/A</v>
      </c>
      <c r="DC224" t="e">
        <v>#N/A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0</v>
      </c>
      <c r="AZ225" s="25">
        <v>0</v>
      </c>
      <c r="BA225" s="25">
        <v>0</v>
      </c>
      <c r="BB225" s="25">
        <v>0</v>
      </c>
      <c r="BC225" s="25">
        <v>0</v>
      </c>
      <c r="BD225" s="25">
        <v>0</v>
      </c>
      <c r="BE225" s="25">
        <v>0</v>
      </c>
      <c r="BF225" s="25">
        <v>0</v>
      </c>
      <c r="BG225" s="25">
        <v>0</v>
      </c>
      <c r="BH225" s="25">
        <v>0</v>
      </c>
      <c r="BI225" s="25">
        <v>0</v>
      </c>
      <c r="BJ225" s="25">
        <v>0</v>
      </c>
      <c r="BK225" s="25">
        <v>0</v>
      </c>
      <c r="BL225" s="25">
        <v>0</v>
      </c>
      <c r="BM225" s="25">
        <v>1</v>
      </c>
      <c r="BN225" s="25">
        <v>1</v>
      </c>
      <c r="BO225" s="25">
        <v>1</v>
      </c>
      <c r="BP225" s="25">
        <v>1</v>
      </c>
      <c r="BQ225" s="25">
        <v>2</v>
      </c>
      <c r="BR225" s="25">
        <v>2</v>
      </c>
      <c r="BS225" s="25">
        <v>4</v>
      </c>
      <c r="BT225" s="25">
        <v>5</v>
      </c>
      <c r="BU225" s="25">
        <v>6</v>
      </c>
      <c r="BV225" s="25">
        <v>10</v>
      </c>
      <c r="BW225" s="25">
        <v>11</v>
      </c>
      <c r="BX225" s="25">
        <v>12</v>
      </c>
      <c r="BY225" s="25">
        <v>12</v>
      </c>
      <c r="BZ225" s="25">
        <v>13</v>
      </c>
      <c r="CA225" s="25">
        <v>13</v>
      </c>
      <c r="CB225" s="25">
        <v>16</v>
      </c>
      <c r="CC225" s="25">
        <v>17</v>
      </c>
      <c r="CD225" s="25">
        <v>19</v>
      </c>
      <c r="CE225" s="25">
        <v>26</v>
      </c>
      <c r="CF225" s="25">
        <v>26</v>
      </c>
      <c r="CG225" s="25">
        <v>31</v>
      </c>
      <c r="CH225" s="25">
        <v>36</v>
      </c>
      <c r="CI225" s="25">
        <v>36</v>
      </c>
      <c r="CJ225" s="25">
        <v>44</v>
      </c>
      <c r="CK225" s="25">
        <v>53</v>
      </c>
      <c r="CL225" s="25">
        <v>55</v>
      </c>
      <c r="CM225" s="25">
        <v>58</v>
      </c>
      <c r="CN225" s="25">
        <v>58</v>
      </c>
      <c r="CO225" s="25">
        <v>71</v>
      </c>
      <c r="CP225" s="25">
        <v>78</v>
      </c>
      <c r="CQ225" s="25">
        <v>84</v>
      </c>
      <c r="CR225" s="25">
        <v>93</v>
      </c>
      <c r="CS225" s="25">
        <v>99</v>
      </c>
      <c r="CT225" s="25">
        <v>99</v>
      </c>
      <c r="CU225" s="25">
        <v>105</v>
      </c>
      <c r="CV225" s="25">
        <v>112</v>
      </c>
      <c r="CW225" s="25">
        <v>123</v>
      </c>
      <c r="CX225" s="25">
        <v>131</v>
      </c>
      <c r="CY225" t="e">
        <v>#N/A</v>
      </c>
      <c r="CZ225" t="e">
        <v>#N/A</v>
      </c>
      <c r="DA225" t="e">
        <v>#N/A</v>
      </c>
      <c r="DB225" t="e">
        <v>#N/A</v>
      </c>
      <c r="DC225" t="e">
        <v>#N/A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0</v>
      </c>
      <c r="AQ226" s="25">
        <v>0</v>
      </c>
      <c r="AR226" s="25">
        <v>0</v>
      </c>
      <c r="AS226" s="25">
        <v>0</v>
      </c>
      <c r="AT226" s="25">
        <v>0</v>
      </c>
      <c r="AU226" s="25">
        <v>0</v>
      </c>
      <c r="AV226" s="25">
        <v>0</v>
      </c>
      <c r="AW226" s="25">
        <v>0</v>
      </c>
      <c r="AX226" s="25">
        <v>0</v>
      </c>
      <c r="AY226" s="25">
        <v>0</v>
      </c>
      <c r="AZ226" s="25">
        <v>0</v>
      </c>
      <c r="BA226" s="25">
        <v>0</v>
      </c>
      <c r="BB226" s="25">
        <v>2</v>
      </c>
      <c r="BC226" s="25">
        <v>2</v>
      </c>
      <c r="BD226" s="25">
        <v>10</v>
      </c>
      <c r="BE226" s="25">
        <v>13</v>
      </c>
      <c r="BF226" s="25">
        <v>17</v>
      </c>
      <c r="BG226" s="25">
        <v>38</v>
      </c>
      <c r="BH226" s="25">
        <v>46</v>
      </c>
      <c r="BI226" s="25">
        <v>60</v>
      </c>
      <c r="BJ226" s="25">
        <v>117</v>
      </c>
      <c r="BK226" s="25">
        <v>158</v>
      </c>
      <c r="BL226" s="25">
        <v>210</v>
      </c>
      <c r="BM226" s="25">
        <v>285</v>
      </c>
      <c r="BN226" s="25">
        <v>385</v>
      </c>
      <c r="BO226" s="25">
        <v>527</v>
      </c>
      <c r="BP226" s="25">
        <v>883</v>
      </c>
      <c r="BQ226" s="25">
        <v>1063</v>
      </c>
      <c r="BR226" s="25">
        <v>1342</v>
      </c>
      <c r="BS226" s="25">
        <v>1714</v>
      </c>
      <c r="BT226" s="25">
        <v>2176</v>
      </c>
      <c r="BU226" s="25">
        <v>2738</v>
      </c>
      <c r="BV226" s="25">
        <v>3262</v>
      </c>
      <c r="BW226" s="25">
        <v>3544</v>
      </c>
      <c r="BX226" s="25">
        <v>4029</v>
      </c>
      <c r="BY226" s="25">
        <v>4698</v>
      </c>
      <c r="BZ226" s="25">
        <v>5489</v>
      </c>
      <c r="CA226" s="25">
        <v>6268</v>
      </c>
      <c r="CB226" s="25">
        <v>7067</v>
      </c>
      <c r="CC226" s="25">
        <v>7867</v>
      </c>
      <c r="CD226" s="25">
        <v>8627</v>
      </c>
      <c r="CE226" s="25">
        <v>9385</v>
      </c>
      <c r="CF226" s="25">
        <v>10058</v>
      </c>
      <c r="CG226" s="25">
        <v>10842</v>
      </c>
      <c r="CH226" s="25">
        <v>11617</v>
      </c>
      <c r="CI226" s="25">
        <v>14832</v>
      </c>
      <c r="CJ226" s="25">
        <v>17131</v>
      </c>
      <c r="CK226" s="25">
        <v>17671</v>
      </c>
      <c r="CL226" s="25">
        <v>18298</v>
      </c>
      <c r="CM226" s="25">
        <v>18611</v>
      </c>
      <c r="CN226" s="25">
        <v>19104</v>
      </c>
      <c r="CO226" s="25">
        <v>19413</v>
      </c>
      <c r="CP226" s="25">
        <v>20973</v>
      </c>
      <c r="CQ226" s="25">
        <v>21411</v>
      </c>
      <c r="CR226" s="25">
        <v>22009</v>
      </c>
      <c r="CS226" s="25">
        <v>22269</v>
      </c>
      <c r="CT226" s="25">
        <v>22668</v>
      </c>
      <c r="CU226" s="25">
        <v>22912</v>
      </c>
      <c r="CV226" s="25">
        <v>23477</v>
      </c>
      <c r="CW226" s="25">
        <v>23587</v>
      </c>
      <c r="CX226" s="25">
        <v>24039</v>
      </c>
      <c r="CY226" t="e">
        <v>#N/A</v>
      </c>
      <c r="CZ226" t="e">
        <v>#N/A</v>
      </c>
      <c r="DA226" t="e">
        <v>#N/A</v>
      </c>
      <c r="DB226" t="e">
        <v>#N/A</v>
      </c>
      <c r="DC226" t="e">
        <v>#N/A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0</v>
      </c>
      <c r="AR227" s="25">
        <v>0</v>
      </c>
      <c r="AS227" s="25">
        <v>0</v>
      </c>
      <c r="AT227" s="25">
        <v>0</v>
      </c>
      <c r="AU227" s="25">
        <v>0</v>
      </c>
      <c r="AV227" s="25">
        <v>0</v>
      </c>
      <c r="AW227" s="25">
        <v>0</v>
      </c>
      <c r="AX227" s="25">
        <v>0</v>
      </c>
      <c r="AY227" s="25">
        <v>0</v>
      </c>
      <c r="AZ227" s="25">
        <v>0</v>
      </c>
      <c r="BA227" s="25">
        <v>0</v>
      </c>
      <c r="BB227" s="25">
        <v>0</v>
      </c>
      <c r="BC227" s="25">
        <v>0</v>
      </c>
      <c r="BD227" s="25">
        <v>0</v>
      </c>
      <c r="BE227" s="25">
        <v>0</v>
      </c>
      <c r="BF227" s="25">
        <v>0</v>
      </c>
      <c r="BG227" s="25">
        <v>0</v>
      </c>
      <c r="BH227" s="25">
        <v>0</v>
      </c>
      <c r="BI227" s="25">
        <v>0</v>
      </c>
      <c r="BJ227" s="25">
        <v>0</v>
      </c>
      <c r="BK227" s="25">
        <v>0</v>
      </c>
      <c r="BL227" s="25">
        <v>0</v>
      </c>
      <c r="BM227" s="25">
        <v>2</v>
      </c>
      <c r="BN227" s="25">
        <v>3</v>
      </c>
      <c r="BO227" s="25">
        <v>4</v>
      </c>
      <c r="BP227" s="25">
        <v>5</v>
      </c>
      <c r="BQ227" s="25">
        <v>7</v>
      </c>
      <c r="BR227" s="25">
        <v>7</v>
      </c>
      <c r="BS227" s="25">
        <v>12</v>
      </c>
      <c r="BT227" s="25">
        <v>14</v>
      </c>
      <c r="BU227" s="25">
        <v>21</v>
      </c>
      <c r="BV227" s="25">
        <v>27</v>
      </c>
      <c r="BW227" s="25">
        <v>34</v>
      </c>
      <c r="BX227" s="25">
        <v>38</v>
      </c>
      <c r="BY227" s="25">
        <v>45</v>
      </c>
      <c r="BZ227" s="25">
        <v>53</v>
      </c>
      <c r="CA227" s="25">
        <v>66</v>
      </c>
      <c r="CB227" s="25">
        <v>76</v>
      </c>
      <c r="CC227" s="25">
        <v>83</v>
      </c>
      <c r="CD227" s="25">
        <v>89</v>
      </c>
      <c r="CE227" s="25">
        <v>89</v>
      </c>
      <c r="CF227" s="25">
        <v>94</v>
      </c>
      <c r="CG227" s="25">
        <v>112</v>
      </c>
      <c r="CH227" s="25">
        <v>130</v>
      </c>
      <c r="CI227" s="25">
        <v>150</v>
      </c>
      <c r="CJ227" s="25">
        <v>177</v>
      </c>
      <c r="CK227" s="25">
        <v>187</v>
      </c>
      <c r="CL227" s="25">
        <v>200</v>
      </c>
      <c r="CM227" s="25">
        <v>218</v>
      </c>
      <c r="CN227" s="25">
        <v>245</v>
      </c>
      <c r="CO227" s="25">
        <v>265</v>
      </c>
      <c r="CP227" s="25">
        <v>281</v>
      </c>
      <c r="CQ227" s="25">
        <v>294</v>
      </c>
      <c r="CR227" s="25">
        <v>305</v>
      </c>
      <c r="CS227" s="25">
        <v>324</v>
      </c>
      <c r="CT227" s="25">
        <v>340</v>
      </c>
      <c r="CU227" s="25">
        <v>363</v>
      </c>
      <c r="CV227" s="25">
        <v>382</v>
      </c>
      <c r="CW227" s="25">
        <v>406</v>
      </c>
      <c r="CX227" s="25">
        <v>419</v>
      </c>
      <c r="CY227" t="e">
        <v>#N/A</v>
      </c>
      <c r="CZ227" t="e">
        <v>#N/A</v>
      </c>
      <c r="DA227" t="e">
        <v>#N/A</v>
      </c>
      <c r="DB227" t="e">
        <v>#N/A</v>
      </c>
      <c r="DC227" t="e">
        <v>#N/A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0</v>
      </c>
      <c r="BA228" s="25">
        <v>0</v>
      </c>
      <c r="BB228" s="25">
        <v>0</v>
      </c>
      <c r="BC228" s="25">
        <v>0</v>
      </c>
      <c r="BD228" s="25">
        <v>0</v>
      </c>
      <c r="BE228" s="25">
        <v>0</v>
      </c>
      <c r="BF228" s="25">
        <v>0</v>
      </c>
      <c r="BG228" s="25">
        <v>0</v>
      </c>
      <c r="BH228" s="25">
        <v>0</v>
      </c>
      <c r="BI228" s="25">
        <v>0</v>
      </c>
      <c r="BJ228" s="25">
        <v>0</v>
      </c>
      <c r="BK228" s="25">
        <v>0</v>
      </c>
      <c r="BL228" s="25">
        <v>0</v>
      </c>
      <c r="BM228" s="25">
        <v>0</v>
      </c>
      <c r="BN228" s="25">
        <v>0</v>
      </c>
      <c r="BO228" s="25">
        <v>1</v>
      </c>
      <c r="BP228" s="25">
        <v>1</v>
      </c>
      <c r="BQ228" s="25">
        <v>1</v>
      </c>
      <c r="BR228" s="25">
        <v>2</v>
      </c>
      <c r="BS228" s="25">
        <v>3</v>
      </c>
      <c r="BT228" s="25">
        <v>3</v>
      </c>
      <c r="BU228" s="25">
        <v>3</v>
      </c>
      <c r="BV228" s="25">
        <v>3</v>
      </c>
      <c r="BW228" s="25">
        <v>3</v>
      </c>
      <c r="BX228" s="25">
        <v>3</v>
      </c>
      <c r="BY228" s="25">
        <v>3</v>
      </c>
      <c r="BZ228" s="25">
        <v>4</v>
      </c>
      <c r="CA228" s="25">
        <v>4</v>
      </c>
      <c r="CB228" s="25">
        <v>5</v>
      </c>
      <c r="CC228" s="25">
        <v>6</v>
      </c>
      <c r="CD228" s="25">
        <v>7</v>
      </c>
      <c r="CE228" s="25">
        <v>7</v>
      </c>
      <c r="CF228" s="25">
        <v>8</v>
      </c>
      <c r="CG228" s="25">
        <v>8</v>
      </c>
      <c r="CH228" s="25">
        <v>9</v>
      </c>
      <c r="CI228" s="25">
        <v>9</v>
      </c>
      <c r="CJ228" s="25">
        <v>9</v>
      </c>
      <c r="CK228" s="25">
        <v>9</v>
      </c>
      <c r="CL228" s="25">
        <v>9</v>
      </c>
      <c r="CM228" s="25">
        <v>9</v>
      </c>
      <c r="CN228" s="25">
        <v>13</v>
      </c>
      <c r="CO228" s="25">
        <v>14</v>
      </c>
      <c r="CP228" s="25">
        <v>15</v>
      </c>
      <c r="CQ228" s="25">
        <v>15</v>
      </c>
      <c r="CR228" s="25">
        <v>16</v>
      </c>
      <c r="CS228" s="25">
        <v>17</v>
      </c>
      <c r="CT228" s="25">
        <v>19</v>
      </c>
      <c r="CU228" s="25">
        <v>19</v>
      </c>
      <c r="CV228" s="25">
        <v>19</v>
      </c>
      <c r="CW228" s="25">
        <v>19</v>
      </c>
      <c r="CX228" s="25">
        <v>23</v>
      </c>
      <c r="CY228" t="e">
        <v>#N/A</v>
      </c>
      <c r="CZ228" t="e">
        <v>#N/A</v>
      </c>
      <c r="DA228" t="e">
        <v>#N/A</v>
      </c>
      <c r="DB228" t="e">
        <v>#N/A</v>
      </c>
      <c r="DC228" t="e">
        <v>#N/A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0</v>
      </c>
      <c r="AY229" s="25">
        <v>0</v>
      </c>
      <c r="AZ229" s="25">
        <v>0</v>
      </c>
      <c r="BA229" s="25">
        <v>0</v>
      </c>
      <c r="BB229" s="25">
        <v>0</v>
      </c>
      <c r="BC229" s="25">
        <v>0</v>
      </c>
      <c r="BD229" s="25">
        <v>0</v>
      </c>
      <c r="BE229" s="25">
        <v>0</v>
      </c>
      <c r="BF229" s="25">
        <v>0</v>
      </c>
      <c r="BG229" s="25">
        <v>0</v>
      </c>
      <c r="BH229" s="25">
        <v>3</v>
      </c>
      <c r="BI229" s="25">
        <v>3</v>
      </c>
      <c r="BJ229" s="25">
        <v>3</v>
      </c>
      <c r="BK229" s="25">
        <v>6</v>
      </c>
      <c r="BL229" s="25">
        <v>8</v>
      </c>
      <c r="BM229" s="25">
        <v>11</v>
      </c>
      <c r="BN229" s="25">
        <v>15</v>
      </c>
      <c r="BO229" s="25">
        <v>19</v>
      </c>
      <c r="BP229" s="25">
        <v>25</v>
      </c>
      <c r="BQ229" s="25">
        <v>29</v>
      </c>
      <c r="BR229" s="25">
        <v>40</v>
      </c>
      <c r="BS229" s="25">
        <v>55</v>
      </c>
      <c r="BT229" s="25">
        <v>65</v>
      </c>
      <c r="BU229" s="25">
        <v>81</v>
      </c>
      <c r="BV229" s="25">
        <v>91</v>
      </c>
      <c r="BW229" s="25">
        <v>102</v>
      </c>
      <c r="BX229" s="25">
        <v>119</v>
      </c>
      <c r="BY229" s="25">
        <v>142</v>
      </c>
      <c r="BZ229" s="25">
        <v>167</v>
      </c>
      <c r="CA229" s="25">
        <v>193</v>
      </c>
      <c r="CB229" s="25">
        <v>213</v>
      </c>
      <c r="CC229" s="25">
        <v>231</v>
      </c>
      <c r="CD229" s="25">
        <v>247</v>
      </c>
      <c r="CE229" s="25">
        <v>253</v>
      </c>
      <c r="CF229" s="25">
        <v>274</v>
      </c>
      <c r="CG229" s="25">
        <v>324</v>
      </c>
      <c r="CH229" s="25">
        <v>362</v>
      </c>
      <c r="CI229" s="25">
        <v>407</v>
      </c>
      <c r="CJ229" s="25">
        <v>418</v>
      </c>
      <c r="CK229" s="25">
        <v>451</v>
      </c>
      <c r="CL229" s="25">
        <v>471</v>
      </c>
      <c r="CM229" s="25">
        <v>509</v>
      </c>
      <c r="CN229" s="25">
        <v>557</v>
      </c>
      <c r="CO229" s="25">
        <v>610</v>
      </c>
      <c r="CP229" s="25">
        <v>656</v>
      </c>
      <c r="CQ229" s="25">
        <v>690</v>
      </c>
      <c r="CR229" s="25">
        <v>711</v>
      </c>
      <c r="CS229" s="25">
        <v>728</v>
      </c>
      <c r="CT229" s="25">
        <v>753</v>
      </c>
      <c r="CU229" s="25">
        <v>799</v>
      </c>
      <c r="CV229" s="25">
        <v>937</v>
      </c>
      <c r="CW229" s="25">
        <v>976</v>
      </c>
      <c r="CX229" s="25">
        <v>1003</v>
      </c>
      <c r="CY229" t="e">
        <v>#N/A</v>
      </c>
      <c r="CZ229" t="e">
        <v>#N/A</v>
      </c>
      <c r="DA229" t="e">
        <v>#N/A</v>
      </c>
      <c r="DB229" t="e">
        <v>#N/A</v>
      </c>
      <c r="DC229" t="e">
        <v>#N/A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0</v>
      </c>
      <c r="AV230" s="25">
        <v>0</v>
      </c>
      <c r="AW230" s="25">
        <v>0</v>
      </c>
      <c r="AX230" s="25">
        <v>0</v>
      </c>
      <c r="AY230" s="25">
        <v>0</v>
      </c>
      <c r="AZ230" s="25">
        <v>0</v>
      </c>
      <c r="BA230" s="25">
        <v>0</v>
      </c>
      <c r="BB230" s="25">
        <v>0</v>
      </c>
      <c r="BC230" s="25">
        <v>0</v>
      </c>
      <c r="BD230" s="25">
        <v>0</v>
      </c>
      <c r="BE230" s="25">
        <v>0</v>
      </c>
      <c r="BF230" s="25">
        <v>0</v>
      </c>
      <c r="BG230" s="25">
        <v>1</v>
      </c>
      <c r="BH230" s="25">
        <v>1</v>
      </c>
      <c r="BI230" s="25">
        <v>1</v>
      </c>
      <c r="BJ230" s="25">
        <v>2</v>
      </c>
      <c r="BK230" s="25">
        <v>2</v>
      </c>
      <c r="BL230" s="25">
        <v>3</v>
      </c>
      <c r="BM230" s="25">
        <v>5</v>
      </c>
      <c r="BN230" s="25">
        <v>7</v>
      </c>
      <c r="BO230" s="25">
        <v>8</v>
      </c>
      <c r="BP230" s="25">
        <v>15</v>
      </c>
      <c r="BQ230" s="25">
        <v>16</v>
      </c>
      <c r="BR230" s="25">
        <v>16</v>
      </c>
      <c r="BS230" s="25">
        <v>23</v>
      </c>
      <c r="BT230" s="25">
        <v>30</v>
      </c>
      <c r="BU230" s="25">
        <v>34</v>
      </c>
      <c r="BV230" s="25">
        <v>38</v>
      </c>
      <c r="BW230" s="25">
        <v>42</v>
      </c>
      <c r="BX230" s="25">
        <v>46</v>
      </c>
      <c r="BY230" s="25">
        <v>51</v>
      </c>
      <c r="BZ230" s="25">
        <v>67</v>
      </c>
      <c r="CA230" s="25">
        <v>79</v>
      </c>
      <c r="CB230" s="25">
        <v>80</v>
      </c>
      <c r="CC230" s="25">
        <v>88</v>
      </c>
      <c r="CD230" s="25">
        <v>94</v>
      </c>
      <c r="CE230" s="25">
        <v>96</v>
      </c>
      <c r="CF230" s="25">
        <v>99</v>
      </c>
      <c r="CG230" s="25">
        <v>108</v>
      </c>
      <c r="CH230" s="25">
        <v>123</v>
      </c>
      <c r="CI230" s="25">
        <v>131</v>
      </c>
      <c r="CJ230" s="25">
        <v>136</v>
      </c>
      <c r="CK230" s="25">
        <v>136</v>
      </c>
      <c r="CL230" s="25">
        <v>140</v>
      </c>
      <c r="CM230" s="25">
        <v>143</v>
      </c>
      <c r="CN230" s="25">
        <v>164</v>
      </c>
      <c r="CO230" s="25">
        <v>170</v>
      </c>
      <c r="CP230" s="25">
        <v>179</v>
      </c>
      <c r="CQ230" s="25">
        <v>188</v>
      </c>
      <c r="CR230" s="25">
        <v>194</v>
      </c>
      <c r="CS230" s="25">
        <v>195</v>
      </c>
      <c r="CT230" s="25">
        <v>197</v>
      </c>
      <c r="CU230" s="25">
        <v>207</v>
      </c>
      <c r="CV230" s="25">
        <v>214</v>
      </c>
      <c r="CW230" s="25">
        <v>222</v>
      </c>
      <c r="CX230" s="25">
        <v>230</v>
      </c>
      <c r="CY230" t="e">
        <v>#N/A</v>
      </c>
      <c r="CZ230" t="e">
        <v>#N/A</v>
      </c>
      <c r="DA230" t="e">
        <v>#N/A</v>
      </c>
      <c r="DB230" t="e">
        <v>#N/A</v>
      </c>
      <c r="DC230" t="e">
        <v>#N/A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0</v>
      </c>
      <c r="AO231" s="25">
        <v>0</v>
      </c>
      <c r="AP231" s="25">
        <v>0</v>
      </c>
      <c r="AQ231" s="25">
        <v>0</v>
      </c>
      <c r="AR231" s="25">
        <v>0</v>
      </c>
      <c r="AS231" s="25">
        <v>0</v>
      </c>
      <c r="AT231" s="25">
        <v>0</v>
      </c>
      <c r="AU231" s="25">
        <v>0</v>
      </c>
      <c r="AV231" s="25">
        <v>0</v>
      </c>
      <c r="AW231" s="25">
        <v>0</v>
      </c>
      <c r="AX231" s="25">
        <v>0</v>
      </c>
      <c r="AY231" s="25">
        <v>0</v>
      </c>
      <c r="AZ231" s="25">
        <v>0</v>
      </c>
      <c r="BA231" s="25">
        <v>0</v>
      </c>
      <c r="BB231" s="25">
        <v>0</v>
      </c>
      <c r="BC231" s="25">
        <v>1</v>
      </c>
      <c r="BD231" s="25">
        <v>1</v>
      </c>
      <c r="BE231" s="25">
        <v>1</v>
      </c>
      <c r="BF231" s="25">
        <v>3</v>
      </c>
      <c r="BG231" s="25">
        <v>3</v>
      </c>
      <c r="BH231" s="25">
        <v>3</v>
      </c>
      <c r="BI231" s="25">
        <v>4</v>
      </c>
      <c r="BJ231" s="25">
        <v>5</v>
      </c>
      <c r="BK231" s="25">
        <v>5</v>
      </c>
      <c r="BL231" s="25">
        <v>8</v>
      </c>
      <c r="BM231" s="25">
        <v>10</v>
      </c>
      <c r="BN231" s="25">
        <v>11</v>
      </c>
      <c r="BO231" s="25">
        <v>12</v>
      </c>
      <c r="BP231" s="25">
        <v>13</v>
      </c>
      <c r="BQ231" s="25">
        <v>13</v>
      </c>
      <c r="BR231" s="25">
        <v>16</v>
      </c>
      <c r="BS231" s="25">
        <v>18</v>
      </c>
      <c r="BT231" s="25">
        <v>19</v>
      </c>
      <c r="BU231" s="25">
        <v>21</v>
      </c>
      <c r="BV231" s="25">
        <v>22</v>
      </c>
      <c r="BW231" s="25">
        <v>22</v>
      </c>
      <c r="BX231" s="25">
        <v>27</v>
      </c>
      <c r="BY231" s="25">
        <v>27</v>
      </c>
      <c r="BZ231" s="25">
        <v>29</v>
      </c>
      <c r="CA231" s="25">
        <v>33</v>
      </c>
      <c r="CB231" s="25">
        <v>44</v>
      </c>
      <c r="CC231" s="25">
        <v>44</v>
      </c>
      <c r="CD231" s="25">
        <v>48</v>
      </c>
      <c r="CE231" s="25">
        <v>52</v>
      </c>
      <c r="CF231" s="25">
        <v>53</v>
      </c>
      <c r="CG231" s="25">
        <v>55</v>
      </c>
      <c r="CH231" s="25">
        <v>58</v>
      </c>
      <c r="CI231" s="25">
        <v>64</v>
      </c>
      <c r="CJ231" s="25">
        <v>70</v>
      </c>
      <c r="CK231" s="25">
        <v>72</v>
      </c>
      <c r="CL231" s="25">
        <v>74</v>
      </c>
      <c r="CM231" s="25">
        <v>75</v>
      </c>
      <c r="CN231" s="25">
        <v>78</v>
      </c>
      <c r="CO231" s="25">
        <v>78</v>
      </c>
      <c r="CP231" s="25">
        <v>83</v>
      </c>
      <c r="CQ231" s="25">
        <v>86</v>
      </c>
      <c r="CR231" s="25">
        <v>87</v>
      </c>
      <c r="CS231" s="25">
        <v>92</v>
      </c>
      <c r="CT231" s="25">
        <v>92</v>
      </c>
      <c r="CU231" s="25">
        <v>99</v>
      </c>
      <c r="CV231" s="25">
        <v>101</v>
      </c>
      <c r="CW231" s="25">
        <v>103</v>
      </c>
      <c r="CX231" s="25">
        <v>104</v>
      </c>
      <c r="CY231" t="e">
        <v>#N/A</v>
      </c>
      <c r="CZ231" t="e">
        <v>#N/A</v>
      </c>
      <c r="DA231" t="e">
        <v>#N/A</v>
      </c>
      <c r="DB231" t="e">
        <v>#N/A</v>
      </c>
      <c r="DC231" t="e">
        <v>#N/A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0</v>
      </c>
      <c r="AZ232" s="25">
        <v>0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1</v>
      </c>
      <c r="BG232" s="25">
        <v>1</v>
      </c>
      <c r="BH232" s="25">
        <v>1</v>
      </c>
      <c r="BI232" s="25">
        <v>2</v>
      </c>
      <c r="BJ232" s="25">
        <v>4</v>
      </c>
      <c r="BK232" s="25">
        <v>6</v>
      </c>
      <c r="BL232" s="25">
        <v>8</v>
      </c>
      <c r="BM232" s="25">
        <v>15</v>
      </c>
      <c r="BN232" s="25">
        <v>18</v>
      </c>
      <c r="BO232" s="25">
        <v>22</v>
      </c>
      <c r="BP232" s="25">
        <v>34</v>
      </c>
      <c r="BQ232" s="25">
        <v>41</v>
      </c>
      <c r="BR232" s="25">
        <v>50</v>
      </c>
      <c r="BS232" s="25">
        <v>63</v>
      </c>
      <c r="BT232" s="25">
        <v>74</v>
      </c>
      <c r="BU232" s="25">
        <v>90</v>
      </c>
      <c r="BV232" s="25">
        <v>102</v>
      </c>
      <c r="BW232" s="25">
        <v>136</v>
      </c>
      <c r="BX232" s="25">
        <v>151</v>
      </c>
      <c r="BY232" s="25">
        <v>179</v>
      </c>
      <c r="BZ232" s="25">
        <v>247</v>
      </c>
      <c r="CA232" s="25">
        <v>318</v>
      </c>
      <c r="CB232" s="25">
        <v>345</v>
      </c>
      <c r="CC232" s="25">
        <v>418</v>
      </c>
      <c r="CD232" s="25">
        <v>503</v>
      </c>
      <c r="CE232" s="25">
        <v>557</v>
      </c>
      <c r="CF232" s="25">
        <v>589</v>
      </c>
      <c r="CG232" s="25">
        <v>691</v>
      </c>
      <c r="CH232" s="25">
        <v>779</v>
      </c>
      <c r="CI232" s="25">
        <v>841</v>
      </c>
      <c r="CJ232" s="25">
        <v>921</v>
      </c>
      <c r="CK232" s="25">
        <v>1042</v>
      </c>
      <c r="CL232" s="25">
        <v>1276</v>
      </c>
      <c r="CM232" s="25">
        <v>1348</v>
      </c>
      <c r="CN232" s="25">
        <v>1614</v>
      </c>
      <c r="CO232" s="25">
        <v>1673</v>
      </c>
      <c r="CP232" s="25">
        <v>1724</v>
      </c>
      <c r="CQ232" s="25">
        <v>1747</v>
      </c>
      <c r="CR232" s="25">
        <v>1793</v>
      </c>
      <c r="CS232" s="25">
        <v>1816</v>
      </c>
      <c r="CT232" s="25">
        <v>1886</v>
      </c>
      <c r="CU232" s="25">
        <v>2046</v>
      </c>
      <c r="CV232" s="25">
        <v>2373</v>
      </c>
      <c r="CW232" s="25">
        <v>2475</v>
      </c>
      <c r="CX232" s="25">
        <v>2635</v>
      </c>
      <c r="CY232" t="e">
        <v>#N/A</v>
      </c>
      <c r="CZ232" t="e">
        <v>#N/A</v>
      </c>
      <c r="DA232" t="e">
        <v>#N/A</v>
      </c>
      <c r="DB232" t="e">
        <v>#N/A</v>
      </c>
      <c r="DC232" t="e">
        <v>#N/A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0</v>
      </c>
      <c r="AP233" s="25">
        <v>0</v>
      </c>
      <c r="AQ233" s="25">
        <v>0</v>
      </c>
      <c r="AR233" s="25">
        <v>0</v>
      </c>
      <c r="AS233" s="25">
        <v>0</v>
      </c>
      <c r="AT233" s="25">
        <v>0</v>
      </c>
      <c r="AU233" s="25">
        <v>0</v>
      </c>
      <c r="AV233" s="25">
        <v>0</v>
      </c>
      <c r="AW233" s="25">
        <v>0</v>
      </c>
      <c r="AX233" s="25">
        <v>0</v>
      </c>
      <c r="AY233" s="25">
        <v>0</v>
      </c>
      <c r="AZ233" s="25">
        <v>0</v>
      </c>
      <c r="BA233" s="25">
        <v>0</v>
      </c>
      <c r="BB233" s="25">
        <v>0</v>
      </c>
      <c r="BC233" s="25">
        <v>0</v>
      </c>
      <c r="BD233" s="25">
        <v>0</v>
      </c>
      <c r="BE233" s="25">
        <v>0</v>
      </c>
      <c r="BF233" s="25">
        <v>0</v>
      </c>
      <c r="BG233" s="25">
        <v>0</v>
      </c>
      <c r="BH233" s="25">
        <v>0</v>
      </c>
      <c r="BI233" s="25">
        <v>0</v>
      </c>
      <c r="BJ233" s="25">
        <v>0</v>
      </c>
      <c r="BK233" s="25">
        <v>0</v>
      </c>
      <c r="BL233" s="25">
        <v>0</v>
      </c>
      <c r="BM233" s="25">
        <v>0</v>
      </c>
      <c r="BN233" s="25">
        <v>0</v>
      </c>
      <c r="BO233" s="25">
        <v>0</v>
      </c>
      <c r="BP233" s="25">
        <v>2</v>
      </c>
      <c r="BQ233" s="25">
        <v>3</v>
      </c>
      <c r="BR233" s="25">
        <v>4</v>
      </c>
      <c r="BS233" s="25">
        <v>8</v>
      </c>
      <c r="BT233" s="25">
        <v>10</v>
      </c>
      <c r="BU233" s="25">
        <v>12</v>
      </c>
      <c r="BV233" s="25">
        <v>14</v>
      </c>
      <c r="BW233" s="25">
        <v>17</v>
      </c>
      <c r="BX233" s="25">
        <v>25</v>
      </c>
      <c r="BY233" s="25">
        <v>27</v>
      </c>
      <c r="BZ233" s="25">
        <v>30</v>
      </c>
      <c r="CA233" s="25">
        <v>35</v>
      </c>
      <c r="CB233" s="25">
        <v>43</v>
      </c>
      <c r="CC233" s="25">
        <v>43</v>
      </c>
      <c r="CD233" s="25">
        <v>56</v>
      </c>
      <c r="CE233" s="25">
        <v>63</v>
      </c>
      <c r="CF233" s="25">
        <v>63</v>
      </c>
      <c r="CG233" s="25">
        <v>80</v>
      </c>
      <c r="CH233" s="25">
        <v>80</v>
      </c>
      <c r="CI233" s="25">
        <v>87</v>
      </c>
      <c r="CJ233" s="25">
        <v>118</v>
      </c>
      <c r="CK233" s="25">
        <v>137</v>
      </c>
      <c r="CL233" s="25">
        <v>150</v>
      </c>
      <c r="CM233" s="25">
        <v>155</v>
      </c>
      <c r="CN233" s="25">
        <v>171</v>
      </c>
      <c r="CO233" s="25">
        <v>181</v>
      </c>
      <c r="CP233" s="25">
        <v>189</v>
      </c>
      <c r="CQ233" s="25">
        <v>202</v>
      </c>
      <c r="CR233" s="25">
        <v>215</v>
      </c>
      <c r="CS233" s="25">
        <v>226</v>
      </c>
      <c r="CT233" s="25">
        <v>233</v>
      </c>
      <c r="CU233" s="25">
        <v>239</v>
      </c>
      <c r="CV233" s="25">
        <v>251</v>
      </c>
      <c r="CW233" s="25">
        <v>266</v>
      </c>
      <c r="CX233" s="25">
        <v>279</v>
      </c>
      <c r="CY233" t="e">
        <v>#N/A</v>
      </c>
      <c r="CZ233" t="e">
        <v>#N/A</v>
      </c>
      <c r="DA233" t="e">
        <v>#N/A</v>
      </c>
      <c r="DB233" t="e">
        <v>#N/A</v>
      </c>
      <c r="DC233" t="e">
        <v>#N/A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0</v>
      </c>
      <c r="AV234" s="25">
        <v>0</v>
      </c>
      <c r="AW234" s="25">
        <v>0</v>
      </c>
      <c r="AX234" s="25">
        <v>0</v>
      </c>
      <c r="AY234" s="25">
        <v>0</v>
      </c>
      <c r="AZ234" s="25">
        <v>0</v>
      </c>
      <c r="BA234" s="25">
        <v>0</v>
      </c>
      <c r="BB234" s="25">
        <v>0</v>
      </c>
      <c r="BC234" s="25">
        <v>0</v>
      </c>
      <c r="BD234" s="25">
        <v>1</v>
      </c>
      <c r="BE234" s="25">
        <v>1</v>
      </c>
      <c r="BF234" s="25">
        <v>1</v>
      </c>
      <c r="BG234" s="25">
        <v>1</v>
      </c>
      <c r="BH234" s="25">
        <v>3</v>
      </c>
      <c r="BI234" s="25">
        <v>3</v>
      </c>
      <c r="BJ234" s="25">
        <v>3</v>
      </c>
      <c r="BK234" s="25">
        <v>5</v>
      </c>
      <c r="BL234" s="25">
        <v>5</v>
      </c>
      <c r="BM234" s="25">
        <v>7</v>
      </c>
      <c r="BN234" s="25">
        <v>9</v>
      </c>
      <c r="BO234" s="25">
        <v>13</v>
      </c>
      <c r="BP234" s="25">
        <v>15</v>
      </c>
      <c r="BQ234" s="25">
        <v>16</v>
      </c>
      <c r="BR234" s="25">
        <v>18</v>
      </c>
      <c r="BS234" s="25">
        <v>22</v>
      </c>
      <c r="BT234" s="25">
        <v>26</v>
      </c>
      <c r="BU234" s="25">
        <v>31</v>
      </c>
      <c r="BV234" s="25">
        <v>34</v>
      </c>
      <c r="BW234" s="25">
        <v>40</v>
      </c>
      <c r="BX234" s="25">
        <v>44</v>
      </c>
      <c r="BY234" s="25">
        <v>48</v>
      </c>
      <c r="BZ234" s="25">
        <v>51</v>
      </c>
      <c r="CA234" s="25">
        <v>51</v>
      </c>
      <c r="CB234" s="25">
        <v>67</v>
      </c>
      <c r="CC234" s="25">
        <v>72</v>
      </c>
      <c r="CD234" s="25">
        <v>80</v>
      </c>
      <c r="CE234" s="25">
        <v>82</v>
      </c>
      <c r="CF234" s="25">
        <v>82</v>
      </c>
      <c r="CG234" s="25">
        <v>97</v>
      </c>
      <c r="CH234" s="25">
        <v>106</v>
      </c>
      <c r="CI234" s="25">
        <v>111</v>
      </c>
      <c r="CJ234" s="25">
        <v>116</v>
      </c>
      <c r="CK234" s="25">
        <v>119</v>
      </c>
      <c r="CL234" s="25">
        <v>120</v>
      </c>
      <c r="CM234" s="25">
        <v>123</v>
      </c>
      <c r="CN234" s="25">
        <v>124</v>
      </c>
      <c r="CO234" s="25">
        <v>140</v>
      </c>
      <c r="CP234" s="25">
        <v>150</v>
      </c>
      <c r="CQ234" s="25">
        <v>157</v>
      </c>
      <c r="CR234" s="25">
        <v>166</v>
      </c>
      <c r="CS234" s="25">
        <v>174</v>
      </c>
      <c r="CT234" s="25">
        <v>177</v>
      </c>
      <c r="CU234" s="25">
        <v>192</v>
      </c>
      <c r="CV234" s="25">
        <v>231</v>
      </c>
      <c r="CW234" s="25">
        <v>244</v>
      </c>
      <c r="CX234" s="25">
        <v>256</v>
      </c>
      <c r="CY234" t="e">
        <v>#N/A</v>
      </c>
      <c r="CZ234" t="e">
        <v>#N/A</v>
      </c>
      <c r="DA234" t="e">
        <v>#N/A</v>
      </c>
      <c r="DB234" t="e">
        <v>#N/A</v>
      </c>
      <c r="DC234" t="e">
        <v>#N/A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1</v>
      </c>
      <c r="AZ235" s="25">
        <v>1</v>
      </c>
      <c r="BA235" s="25">
        <v>1</v>
      </c>
      <c r="BB235" s="25">
        <v>1</v>
      </c>
      <c r="BC235" s="25">
        <v>1</v>
      </c>
      <c r="BD235" s="25">
        <v>1</v>
      </c>
      <c r="BE235" s="25">
        <v>1</v>
      </c>
      <c r="BF235" s="25">
        <v>1</v>
      </c>
      <c r="BG235" s="25">
        <v>1</v>
      </c>
      <c r="BH235" s="25">
        <v>1</v>
      </c>
      <c r="BI235" s="25">
        <v>1</v>
      </c>
      <c r="BJ235" s="25">
        <v>1</v>
      </c>
      <c r="BK235" s="25">
        <v>1</v>
      </c>
      <c r="BL235" s="25">
        <v>1</v>
      </c>
      <c r="BM235" s="25">
        <v>1</v>
      </c>
      <c r="BN235" s="25">
        <v>1</v>
      </c>
      <c r="BO235" s="25">
        <v>1</v>
      </c>
      <c r="BP235" s="25">
        <v>1</v>
      </c>
      <c r="BQ235" s="25">
        <v>1</v>
      </c>
      <c r="BR235" s="25">
        <v>1</v>
      </c>
      <c r="BS235" s="25">
        <v>1</v>
      </c>
      <c r="BT235" s="25">
        <v>2</v>
      </c>
      <c r="BU235" s="25">
        <v>2</v>
      </c>
      <c r="BV235" s="25">
        <v>2</v>
      </c>
      <c r="BW235" s="25">
        <v>2</v>
      </c>
      <c r="BX235" s="25">
        <v>2</v>
      </c>
      <c r="BY235" s="25">
        <v>4</v>
      </c>
      <c r="BZ235" s="25">
        <v>6</v>
      </c>
      <c r="CA235" s="25">
        <v>6</v>
      </c>
      <c r="CB235" s="25">
        <v>6</v>
      </c>
      <c r="CC235" s="25">
        <v>6</v>
      </c>
      <c r="CD235" s="25">
        <v>6</v>
      </c>
      <c r="CE235" s="25">
        <v>6</v>
      </c>
      <c r="CF235" s="25">
        <v>6</v>
      </c>
      <c r="CG235" s="25">
        <v>6</v>
      </c>
      <c r="CH235" s="25">
        <v>6</v>
      </c>
      <c r="CI235" s="25">
        <v>7</v>
      </c>
      <c r="CJ235" s="25">
        <v>7</v>
      </c>
      <c r="CK235" s="25">
        <v>7</v>
      </c>
      <c r="CL235" s="25">
        <v>7</v>
      </c>
      <c r="CM235" s="25">
        <v>7</v>
      </c>
      <c r="CN235" s="25">
        <v>8</v>
      </c>
      <c r="CO235" s="25">
        <v>9</v>
      </c>
      <c r="CP235" s="25">
        <v>9</v>
      </c>
      <c r="CQ235" s="25">
        <v>10</v>
      </c>
      <c r="CR235" s="25">
        <v>10</v>
      </c>
      <c r="CS235" s="25">
        <v>11</v>
      </c>
      <c r="CT235" s="25">
        <v>11</v>
      </c>
      <c r="CU235" s="25">
        <v>11</v>
      </c>
      <c r="CV235" s="25">
        <v>13</v>
      </c>
      <c r="CW235" s="25">
        <v>17</v>
      </c>
      <c r="CX235" s="25">
        <v>21</v>
      </c>
      <c r="CY235" t="e">
        <v>#N/A</v>
      </c>
      <c r="CZ235" t="e">
        <v>#N/A</v>
      </c>
      <c r="DA235" t="e">
        <v>#N/A</v>
      </c>
      <c r="DB235" t="e">
        <v>#N/A</v>
      </c>
      <c r="DC235" t="e">
        <v>#N/A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0</v>
      </c>
      <c r="AT236" s="25">
        <v>0</v>
      </c>
      <c r="AU236" s="25">
        <v>0</v>
      </c>
      <c r="AV236" s="25">
        <v>0</v>
      </c>
      <c r="AW236" s="25">
        <v>0</v>
      </c>
      <c r="AX236" s="25">
        <v>0</v>
      </c>
      <c r="AY236" s="25">
        <v>0</v>
      </c>
      <c r="AZ236" s="25">
        <v>0</v>
      </c>
      <c r="BA236" s="25">
        <v>0</v>
      </c>
      <c r="BB236" s="25">
        <v>0</v>
      </c>
      <c r="BC236" s="25">
        <v>0</v>
      </c>
      <c r="BD236" s="25">
        <v>0</v>
      </c>
      <c r="BE236" s="25">
        <v>0</v>
      </c>
      <c r="BF236" s="25">
        <v>0</v>
      </c>
      <c r="BG236" s="25">
        <v>0</v>
      </c>
      <c r="BH236" s="25">
        <v>1</v>
      </c>
      <c r="BI236" s="25">
        <v>1</v>
      </c>
      <c r="BJ236" s="25">
        <v>2</v>
      </c>
      <c r="BK236" s="25">
        <v>2</v>
      </c>
      <c r="BL236" s="25">
        <v>2</v>
      </c>
      <c r="BM236" s="25">
        <v>3</v>
      </c>
      <c r="BN236" s="25">
        <v>3</v>
      </c>
      <c r="BO236" s="25">
        <v>6</v>
      </c>
      <c r="BP236" s="25">
        <v>7</v>
      </c>
      <c r="BQ236" s="25">
        <v>8</v>
      </c>
      <c r="BR236" s="25">
        <v>14</v>
      </c>
      <c r="BS236" s="25">
        <v>23</v>
      </c>
      <c r="BT236" s="25">
        <v>24</v>
      </c>
      <c r="BU236" s="25">
        <v>36</v>
      </c>
      <c r="BV236" s="25">
        <v>41</v>
      </c>
      <c r="BW236" s="25">
        <v>50</v>
      </c>
      <c r="BX236" s="25">
        <v>53</v>
      </c>
      <c r="BY236" s="25">
        <v>65</v>
      </c>
      <c r="BZ236" s="25">
        <v>72</v>
      </c>
      <c r="CA236" s="25">
        <v>80</v>
      </c>
      <c r="CB236" s="25">
        <v>94</v>
      </c>
      <c r="CC236" s="25">
        <v>98</v>
      </c>
      <c r="CD236" s="25">
        <v>106</v>
      </c>
      <c r="CE236" s="25">
        <v>106</v>
      </c>
      <c r="CF236" s="25">
        <v>109</v>
      </c>
      <c r="CG236" s="25">
        <v>124</v>
      </c>
      <c r="CH236" s="25">
        <v>124</v>
      </c>
      <c r="CI236" s="25">
        <v>136</v>
      </c>
      <c r="CJ236" s="25">
        <v>141</v>
      </c>
      <c r="CK236" s="25">
        <v>142</v>
      </c>
      <c r="CL236" s="25">
        <v>148</v>
      </c>
      <c r="CM236" s="25">
        <v>152</v>
      </c>
      <c r="CN236" s="25">
        <v>157</v>
      </c>
      <c r="CO236" s="25">
        <v>157</v>
      </c>
      <c r="CP236" s="25">
        <v>171</v>
      </c>
      <c r="CQ236" s="25">
        <v>169</v>
      </c>
      <c r="CR236" s="25">
        <v>177</v>
      </c>
      <c r="CS236" s="25">
        <v>181</v>
      </c>
      <c r="CT236" s="25">
        <v>184</v>
      </c>
      <c r="CU236" s="25">
        <v>188</v>
      </c>
      <c r="CV236" s="25">
        <v>195</v>
      </c>
      <c r="CW236" s="25">
        <v>199</v>
      </c>
      <c r="CX236" s="25">
        <v>204</v>
      </c>
      <c r="CY236" t="e">
        <v>#N/A</v>
      </c>
      <c r="CZ236" t="e">
        <v>#N/A</v>
      </c>
      <c r="DA236" t="e">
        <v>#N/A</v>
      </c>
      <c r="DB236" t="e">
        <v>#N/A</v>
      </c>
      <c r="DC236" t="e">
        <v>#N/A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0</v>
      </c>
      <c r="AT237" s="25">
        <v>0</v>
      </c>
      <c r="AU237" s="25">
        <v>0</v>
      </c>
      <c r="AV237" s="25">
        <v>0</v>
      </c>
      <c r="AW237" s="25">
        <v>0</v>
      </c>
      <c r="AX237" s="25">
        <v>0</v>
      </c>
      <c r="AY237" s="25">
        <v>0</v>
      </c>
      <c r="AZ237" s="25">
        <v>0</v>
      </c>
      <c r="BA237" s="25">
        <v>0</v>
      </c>
      <c r="BB237" s="25">
        <v>0</v>
      </c>
      <c r="BC237" s="25">
        <v>0</v>
      </c>
      <c r="BD237" s="25">
        <v>0</v>
      </c>
      <c r="BE237" s="25">
        <v>1</v>
      </c>
      <c r="BF237" s="25">
        <v>3</v>
      </c>
      <c r="BG237" s="25">
        <v>5</v>
      </c>
      <c r="BH237" s="25">
        <v>4</v>
      </c>
      <c r="BI237" s="25">
        <v>5</v>
      </c>
      <c r="BJ237" s="25">
        <v>7</v>
      </c>
      <c r="BK237" s="25">
        <v>9</v>
      </c>
      <c r="BL237" s="25">
        <v>12</v>
      </c>
      <c r="BM237" s="25">
        <v>15</v>
      </c>
      <c r="BN237" s="25">
        <v>21</v>
      </c>
      <c r="BO237" s="25">
        <v>26</v>
      </c>
      <c r="BP237" s="25">
        <v>30</v>
      </c>
      <c r="BQ237" s="25">
        <v>37</v>
      </c>
      <c r="BR237" s="25">
        <v>45</v>
      </c>
      <c r="BS237" s="25">
        <v>54</v>
      </c>
      <c r="BT237" s="25">
        <v>66</v>
      </c>
      <c r="BU237" s="25">
        <v>77</v>
      </c>
      <c r="BV237" s="25">
        <v>100</v>
      </c>
      <c r="BW237" s="25">
        <v>116</v>
      </c>
      <c r="BX237" s="25">
        <v>136</v>
      </c>
      <c r="BY237" s="25">
        <v>150</v>
      </c>
      <c r="BZ237" s="25">
        <v>160</v>
      </c>
      <c r="CA237" s="25">
        <v>189</v>
      </c>
      <c r="CB237" s="25">
        <v>210</v>
      </c>
      <c r="CC237" s="25">
        <v>238</v>
      </c>
      <c r="CD237" s="25">
        <v>266</v>
      </c>
      <c r="CE237" s="25">
        <v>283</v>
      </c>
      <c r="CF237" s="25">
        <v>305</v>
      </c>
      <c r="CG237" s="25">
        <v>342</v>
      </c>
      <c r="CH237" s="25">
        <v>375</v>
      </c>
      <c r="CI237" s="25">
        <v>414</v>
      </c>
      <c r="CJ237" s="25">
        <v>451</v>
      </c>
      <c r="CK237" s="25">
        <v>476</v>
      </c>
      <c r="CL237" s="25">
        <v>490</v>
      </c>
      <c r="CM237" s="25">
        <v>507</v>
      </c>
      <c r="CN237" s="25">
        <v>533</v>
      </c>
      <c r="CO237" s="25">
        <v>556</v>
      </c>
      <c r="CP237" s="25">
        <v>604</v>
      </c>
      <c r="CQ237" s="25">
        <v>624</v>
      </c>
      <c r="CR237" s="25">
        <v>638</v>
      </c>
      <c r="CS237" s="25">
        <v>651</v>
      </c>
      <c r="CT237" s="25">
        <v>666</v>
      </c>
      <c r="CU237" s="25">
        <v>719</v>
      </c>
      <c r="CV237" s="25">
        <v>754</v>
      </c>
      <c r="CW237" s="25">
        <v>812</v>
      </c>
      <c r="CX237" s="25">
        <v>840</v>
      </c>
      <c r="CY237" t="e">
        <v>#N/A</v>
      </c>
      <c r="CZ237" t="e">
        <v>#N/A</v>
      </c>
      <c r="DA237" t="e">
        <v>#N/A</v>
      </c>
      <c r="DB237" t="e">
        <v>#N/A</v>
      </c>
      <c r="DC237" t="e">
        <v>#N/A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0</v>
      </c>
      <c r="AV238" s="25">
        <v>0</v>
      </c>
      <c r="AW238" s="25">
        <v>0</v>
      </c>
      <c r="AX238" s="25">
        <v>0</v>
      </c>
      <c r="AY238" s="25">
        <v>0</v>
      </c>
      <c r="AZ238" s="25">
        <v>0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0</v>
      </c>
      <c r="BJ238" s="25">
        <v>1</v>
      </c>
      <c r="BK238" s="25">
        <v>1</v>
      </c>
      <c r="BL238" s="25">
        <v>1</v>
      </c>
      <c r="BM238" s="25">
        <v>1</v>
      </c>
      <c r="BN238" s="25">
        <v>1</v>
      </c>
      <c r="BO238" s="25">
        <v>1</v>
      </c>
      <c r="BP238" s="25">
        <v>1</v>
      </c>
      <c r="BQ238" s="25">
        <v>2</v>
      </c>
      <c r="BR238" s="25">
        <v>4</v>
      </c>
      <c r="BS238" s="25">
        <v>5</v>
      </c>
      <c r="BT238" s="25">
        <v>5</v>
      </c>
      <c r="BU238" s="25">
        <v>7</v>
      </c>
      <c r="BV238" s="25">
        <v>7</v>
      </c>
      <c r="BW238" s="25">
        <v>8</v>
      </c>
      <c r="BX238" s="25">
        <v>8</v>
      </c>
      <c r="BY238" s="25">
        <v>13</v>
      </c>
      <c r="BZ238" s="25">
        <v>13</v>
      </c>
      <c r="CA238" s="25">
        <v>13</v>
      </c>
      <c r="CB238" s="25">
        <v>13</v>
      </c>
      <c r="CC238" s="25">
        <v>17</v>
      </c>
      <c r="CD238" s="25">
        <v>18</v>
      </c>
      <c r="CE238" s="25">
        <v>18</v>
      </c>
      <c r="CF238" s="25">
        <v>13</v>
      </c>
      <c r="CG238" s="25">
        <v>18</v>
      </c>
      <c r="CH238" s="25">
        <v>20</v>
      </c>
      <c r="CI238" s="25">
        <v>20</v>
      </c>
      <c r="CJ238" s="25">
        <v>23</v>
      </c>
      <c r="CK238" s="25">
        <v>25</v>
      </c>
      <c r="CL238" s="25">
        <v>27</v>
      </c>
      <c r="CM238" s="25">
        <v>28</v>
      </c>
      <c r="CN238" s="25">
        <v>32</v>
      </c>
      <c r="CO238" s="25">
        <v>32</v>
      </c>
      <c r="CP238" s="25">
        <v>35</v>
      </c>
      <c r="CQ238" s="25">
        <v>39</v>
      </c>
      <c r="CR238" s="25">
        <v>41</v>
      </c>
      <c r="CS238" s="25">
        <v>41</v>
      </c>
      <c r="CT238" s="25">
        <v>41</v>
      </c>
      <c r="CU238" s="25">
        <v>41</v>
      </c>
      <c r="CV238" s="25">
        <v>45</v>
      </c>
      <c r="CW238" s="25">
        <v>46</v>
      </c>
      <c r="CX238" s="25">
        <v>46</v>
      </c>
      <c r="CY238" t="e">
        <v>#N/A</v>
      </c>
      <c r="CZ238" t="e">
        <v>#N/A</v>
      </c>
      <c r="DA238" t="e">
        <v>#N/A</v>
      </c>
      <c r="DB238" t="e">
        <v>#N/A</v>
      </c>
      <c r="DC238" t="e">
        <v>#N/A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0</v>
      </c>
      <c r="AW239" s="25">
        <v>0</v>
      </c>
      <c r="AX239" s="25">
        <v>0</v>
      </c>
      <c r="AY239" s="25">
        <v>0</v>
      </c>
      <c r="AZ239" s="25">
        <v>0</v>
      </c>
      <c r="BA239" s="25">
        <v>0</v>
      </c>
      <c r="BB239" s="25">
        <v>0</v>
      </c>
      <c r="BC239" s="25">
        <v>0</v>
      </c>
      <c r="BD239" s="25">
        <v>0</v>
      </c>
      <c r="BE239" s="25">
        <v>0</v>
      </c>
      <c r="BF239" s="25">
        <v>0</v>
      </c>
      <c r="BG239" s="25">
        <v>2</v>
      </c>
      <c r="BH239" s="25">
        <v>2</v>
      </c>
      <c r="BI239" s="25">
        <v>2</v>
      </c>
      <c r="BJ239" s="25">
        <v>2</v>
      </c>
      <c r="BK239" s="25">
        <v>5</v>
      </c>
      <c r="BL239" s="25">
        <v>7</v>
      </c>
      <c r="BM239" s="25">
        <v>8</v>
      </c>
      <c r="BN239" s="25">
        <v>9</v>
      </c>
      <c r="BO239" s="25">
        <v>10</v>
      </c>
      <c r="BP239" s="25">
        <v>12</v>
      </c>
      <c r="BQ239" s="25">
        <v>12</v>
      </c>
      <c r="BR239" s="25">
        <v>12</v>
      </c>
      <c r="BS239" s="25">
        <v>13</v>
      </c>
      <c r="BT239" s="25">
        <v>16</v>
      </c>
      <c r="BU239" s="25">
        <v>17</v>
      </c>
      <c r="BV239" s="25">
        <v>17</v>
      </c>
      <c r="BW239" s="25">
        <v>20</v>
      </c>
      <c r="BX239" s="25">
        <v>22</v>
      </c>
      <c r="BY239" s="25">
        <v>23</v>
      </c>
      <c r="BZ239" s="25">
        <v>23</v>
      </c>
      <c r="CA239" s="25">
        <v>23</v>
      </c>
      <c r="CB239" s="25">
        <v>23</v>
      </c>
      <c r="CC239" s="25">
        <v>24</v>
      </c>
      <c r="CD239" s="25">
        <v>25</v>
      </c>
      <c r="CE239" s="25">
        <v>27</v>
      </c>
      <c r="CF239" s="25">
        <v>28</v>
      </c>
      <c r="CG239" s="25">
        <v>29</v>
      </c>
      <c r="CH239" s="25">
        <v>29</v>
      </c>
      <c r="CI239" s="25">
        <v>33</v>
      </c>
      <c r="CJ239" s="25">
        <v>35</v>
      </c>
      <c r="CK239" s="25">
        <v>38</v>
      </c>
      <c r="CL239" s="25">
        <v>38</v>
      </c>
      <c r="CM239" s="25">
        <v>38</v>
      </c>
      <c r="CN239" s="25">
        <v>40</v>
      </c>
      <c r="CO239" s="25">
        <v>40</v>
      </c>
      <c r="CP239" s="25">
        <v>43</v>
      </c>
      <c r="CQ239" s="25">
        <v>44</v>
      </c>
      <c r="CR239" s="25">
        <v>46</v>
      </c>
      <c r="CS239" s="25">
        <v>46</v>
      </c>
      <c r="CT239" s="25">
        <v>47</v>
      </c>
      <c r="CU239" s="25">
        <v>47</v>
      </c>
      <c r="CV239" s="25">
        <v>47</v>
      </c>
      <c r="CW239" s="25">
        <v>49</v>
      </c>
      <c r="CX239" s="25">
        <v>50</v>
      </c>
      <c r="CY239" t="e">
        <v>#N/A</v>
      </c>
      <c r="CZ239" t="e">
        <v>#N/A</v>
      </c>
      <c r="DA239" t="e">
        <v>#N/A</v>
      </c>
      <c r="DB239" t="e">
        <v>#N/A</v>
      </c>
      <c r="DC239" t="e">
        <v>#N/A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0</v>
      </c>
      <c r="AX240" s="25">
        <v>0</v>
      </c>
      <c r="AY240" s="25">
        <v>0</v>
      </c>
      <c r="AZ240" s="25">
        <v>0</v>
      </c>
      <c r="BA240" s="25">
        <v>0</v>
      </c>
      <c r="BB240" s="25">
        <v>1</v>
      </c>
      <c r="BC240" s="25">
        <v>1</v>
      </c>
      <c r="BD240" s="25">
        <v>2</v>
      </c>
      <c r="BE240" s="25">
        <v>2</v>
      </c>
      <c r="BF240" s="25">
        <v>2</v>
      </c>
      <c r="BG240" s="25">
        <v>2</v>
      </c>
      <c r="BH240" s="25">
        <v>2</v>
      </c>
      <c r="BI240" s="25">
        <v>3</v>
      </c>
      <c r="BJ240" s="25">
        <v>6</v>
      </c>
      <c r="BK240" s="25">
        <v>6</v>
      </c>
      <c r="BL240" s="25">
        <v>9</v>
      </c>
      <c r="BM240" s="25">
        <v>9</v>
      </c>
      <c r="BN240" s="25">
        <v>10</v>
      </c>
      <c r="BO240" s="25">
        <v>10</v>
      </c>
      <c r="BP240" s="25">
        <v>13</v>
      </c>
      <c r="BQ240" s="25">
        <v>20</v>
      </c>
      <c r="BR240" s="25">
        <v>15</v>
      </c>
      <c r="BS240" s="25">
        <v>27</v>
      </c>
      <c r="BT240" s="25">
        <v>34</v>
      </c>
      <c r="BU240" s="25">
        <v>41</v>
      </c>
      <c r="BV240" s="25">
        <v>46</v>
      </c>
      <c r="BW240" s="25">
        <v>52</v>
      </c>
      <c r="BX240" s="25">
        <v>52</v>
      </c>
      <c r="BY240" s="25">
        <v>66</v>
      </c>
      <c r="BZ240" s="25">
        <v>66</v>
      </c>
      <c r="CA240" s="25">
        <v>66</v>
      </c>
      <c r="CB240" s="25">
        <v>109</v>
      </c>
      <c r="CC240" s="25">
        <v>121</v>
      </c>
      <c r="CD240" s="25">
        <v>130</v>
      </c>
      <c r="CE240" s="25">
        <v>141</v>
      </c>
      <c r="CF240" s="25">
        <v>149</v>
      </c>
      <c r="CG240" s="25">
        <v>154</v>
      </c>
      <c r="CH240" s="25">
        <v>195</v>
      </c>
      <c r="CI240" s="25">
        <v>208</v>
      </c>
      <c r="CJ240" s="25">
        <v>231</v>
      </c>
      <c r="CK240" s="25">
        <v>258</v>
      </c>
      <c r="CL240" s="25">
        <v>277</v>
      </c>
      <c r="CM240" s="25">
        <v>300</v>
      </c>
      <c r="CN240" s="25">
        <v>324</v>
      </c>
      <c r="CO240" s="25">
        <v>349</v>
      </c>
      <c r="CP240" s="25">
        <v>373</v>
      </c>
      <c r="CQ240" s="25">
        <v>411</v>
      </c>
      <c r="CR240" s="25">
        <v>437</v>
      </c>
      <c r="CS240" s="25">
        <v>449</v>
      </c>
      <c r="CT240" s="25">
        <v>460</v>
      </c>
      <c r="CU240" s="25">
        <v>492</v>
      </c>
      <c r="CV240" s="25">
        <v>522</v>
      </c>
      <c r="CW240" s="25">
        <v>552</v>
      </c>
      <c r="CX240" s="25">
        <v>581</v>
      </c>
      <c r="CY240" t="e">
        <v>#N/A</v>
      </c>
      <c r="CZ240" t="e">
        <v>#N/A</v>
      </c>
      <c r="DA240" t="e">
        <v>#N/A</v>
      </c>
      <c r="DB240" t="e">
        <v>#N/A</v>
      </c>
      <c r="DC240" t="e">
        <v>#N/A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0</v>
      </c>
      <c r="C241" s="25">
        <v>0</v>
      </c>
      <c r="D241" s="25">
        <v>0</v>
      </c>
      <c r="E241" s="25">
        <v>0</v>
      </c>
      <c r="F241" s="25">
        <v>0</v>
      </c>
      <c r="G241" s="25">
        <v>0</v>
      </c>
      <c r="H241" s="25">
        <v>0</v>
      </c>
      <c r="I241" s="25">
        <v>0</v>
      </c>
      <c r="J241" s="25">
        <v>0</v>
      </c>
      <c r="K241" s="25">
        <v>0</v>
      </c>
      <c r="L241" s="25">
        <v>0</v>
      </c>
      <c r="M241" s="25">
        <v>0</v>
      </c>
      <c r="N241" s="25">
        <v>0</v>
      </c>
      <c r="O241" s="25">
        <v>0</v>
      </c>
      <c r="P241" s="25">
        <v>0</v>
      </c>
      <c r="Q241" s="25">
        <v>0</v>
      </c>
      <c r="R241" s="25">
        <v>0</v>
      </c>
      <c r="S241" s="25">
        <v>0</v>
      </c>
      <c r="T241" s="25">
        <v>0</v>
      </c>
      <c r="U241" s="25">
        <v>0</v>
      </c>
      <c r="V241" s="25">
        <v>0</v>
      </c>
      <c r="W241" s="25">
        <v>0</v>
      </c>
      <c r="X241" s="25">
        <v>0</v>
      </c>
      <c r="Y241" s="25">
        <v>0</v>
      </c>
      <c r="Z241" s="25">
        <v>0</v>
      </c>
      <c r="AA241" s="25">
        <v>0</v>
      </c>
      <c r="AB241" s="25">
        <v>0</v>
      </c>
      <c r="AC241" s="25">
        <v>0</v>
      </c>
      <c r="AD241" s="25">
        <v>0</v>
      </c>
      <c r="AE241" s="25">
        <v>0</v>
      </c>
      <c r="AF241" s="25">
        <v>0</v>
      </c>
      <c r="AG241" s="25">
        <v>0</v>
      </c>
      <c r="AH241" s="25">
        <v>0</v>
      </c>
      <c r="AI241" s="25">
        <v>0</v>
      </c>
      <c r="AJ241" s="25">
        <v>0</v>
      </c>
      <c r="AK241" s="25">
        <v>0</v>
      </c>
      <c r="AL241" s="25">
        <v>0</v>
      </c>
      <c r="AM241" s="25">
        <v>0</v>
      </c>
      <c r="AN241" s="25">
        <v>1</v>
      </c>
      <c r="AO241" s="25">
        <v>1</v>
      </c>
      <c r="AP241" s="25">
        <v>6</v>
      </c>
      <c r="AQ241" s="25">
        <v>7</v>
      </c>
      <c r="AR241" s="25">
        <v>10</v>
      </c>
      <c r="AS241" s="25">
        <v>11</v>
      </c>
      <c r="AT241" s="25">
        <v>13</v>
      </c>
      <c r="AU241" s="25">
        <v>16</v>
      </c>
      <c r="AV241" s="25">
        <v>18</v>
      </c>
      <c r="AW241" s="25">
        <v>19</v>
      </c>
      <c r="AX241" s="25">
        <v>23</v>
      </c>
      <c r="AY241" s="25">
        <v>24</v>
      </c>
      <c r="AZ241" s="25">
        <v>31</v>
      </c>
      <c r="BA241" s="25">
        <v>37</v>
      </c>
      <c r="BB241" s="25">
        <v>39</v>
      </c>
      <c r="BC241" s="25">
        <v>40</v>
      </c>
      <c r="BD241" s="25">
        <v>48</v>
      </c>
      <c r="BE241" s="25">
        <v>55</v>
      </c>
      <c r="BF241" s="25">
        <v>67</v>
      </c>
      <c r="BG241" s="25">
        <v>73</v>
      </c>
      <c r="BH241" s="25">
        <v>83</v>
      </c>
      <c r="BI241" s="25">
        <v>94</v>
      </c>
      <c r="BJ241" s="25">
        <v>97</v>
      </c>
      <c r="BK241" s="25">
        <v>109</v>
      </c>
      <c r="BL241" s="25">
        <v>116</v>
      </c>
      <c r="BM241" s="25">
        <v>133</v>
      </c>
      <c r="BN241" s="25">
        <v>150</v>
      </c>
      <c r="BO241" s="25">
        <v>157</v>
      </c>
      <c r="BP241" s="25">
        <v>188</v>
      </c>
      <c r="BQ241" s="25">
        <v>198</v>
      </c>
      <c r="BR241" s="25">
        <v>205</v>
      </c>
      <c r="BS241" s="25">
        <v>225</v>
      </c>
      <c r="BT241" s="25">
        <v>234</v>
      </c>
      <c r="BU241" s="25">
        <v>271</v>
      </c>
      <c r="BV241" s="25">
        <v>291</v>
      </c>
      <c r="BW241" s="25">
        <v>315</v>
      </c>
      <c r="BX241" s="25">
        <v>336</v>
      </c>
      <c r="BY241" s="25">
        <v>381</v>
      </c>
      <c r="BZ241" s="25">
        <v>400</v>
      </c>
      <c r="CA241" s="25">
        <v>426</v>
      </c>
      <c r="CB241" s="25">
        <v>456</v>
      </c>
      <c r="CC241" s="25">
        <v>483</v>
      </c>
      <c r="CD241" s="25">
        <v>495</v>
      </c>
      <c r="CE241" s="25">
        <v>506</v>
      </c>
      <c r="CF241" s="25">
        <v>513</v>
      </c>
      <c r="CG241" s="25">
        <v>530</v>
      </c>
      <c r="CH241" s="25">
        <v>552</v>
      </c>
      <c r="CI241" s="25">
        <v>579</v>
      </c>
      <c r="CJ241" s="25">
        <v>603</v>
      </c>
      <c r="CK241" s="25">
        <v>613</v>
      </c>
      <c r="CL241" s="25">
        <v>636</v>
      </c>
      <c r="CM241" s="25">
        <v>643</v>
      </c>
      <c r="CN241" s="25">
        <v>664</v>
      </c>
      <c r="CO241" s="25">
        <v>647</v>
      </c>
      <c r="CP241" s="25">
        <v>711</v>
      </c>
      <c r="CQ241" s="25">
        <v>722</v>
      </c>
      <c r="CR241" s="25">
        <v>737</v>
      </c>
      <c r="CS241" s="25">
        <v>749</v>
      </c>
      <c r="CT241" s="25">
        <v>764</v>
      </c>
      <c r="CU241" s="25">
        <v>786</v>
      </c>
      <c r="CV241" s="25">
        <v>801</v>
      </c>
      <c r="CW241" s="25">
        <v>814</v>
      </c>
      <c r="CX241" s="25">
        <v>824</v>
      </c>
      <c r="CY241" t="e">
        <v>#N/A</v>
      </c>
      <c r="CZ241" t="e">
        <v>#N/A</v>
      </c>
      <c r="DA241" t="e">
        <v>#N/A</v>
      </c>
      <c r="DB241" t="e">
        <v>#N/A</v>
      </c>
      <c r="DC241" t="e">
        <v>#N/A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0</v>
      </c>
      <c r="BK242" s="25">
        <v>0</v>
      </c>
      <c r="BL242" s="25">
        <v>0</v>
      </c>
      <c r="BM242" s="25">
        <v>0</v>
      </c>
      <c r="BN242" s="25">
        <v>0</v>
      </c>
      <c r="BO242" s="25">
        <v>0</v>
      </c>
      <c r="BP242" s="25">
        <v>0</v>
      </c>
      <c r="BQ242" s="25">
        <v>0</v>
      </c>
      <c r="BR242" s="25">
        <v>1</v>
      </c>
      <c r="BS242" s="25">
        <v>1</v>
      </c>
      <c r="BT242" s="25">
        <v>1</v>
      </c>
      <c r="BU242" s="25">
        <v>2</v>
      </c>
      <c r="BV242" s="25">
        <v>2</v>
      </c>
      <c r="BW242" s="25">
        <v>2</v>
      </c>
      <c r="BX242" s="25">
        <v>3</v>
      </c>
      <c r="BY242" s="25">
        <v>4</v>
      </c>
      <c r="BZ242" s="25">
        <v>4</v>
      </c>
      <c r="CA242" s="25">
        <v>4</v>
      </c>
      <c r="CB242" s="25">
        <v>5</v>
      </c>
      <c r="CC242" s="25">
        <v>5</v>
      </c>
      <c r="CD242" s="25">
        <v>5</v>
      </c>
      <c r="CE242" s="25">
        <v>6</v>
      </c>
      <c r="CF242" s="25">
        <v>8</v>
      </c>
      <c r="CG242" s="25">
        <v>9</v>
      </c>
      <c r="CH242" s="25">
        <v>10</v>
      </c>
      <c r="CI242" s="25">
        <v>12</v>
      </c>
      <c r="CJ242" s="25">
        <v>16</v>
      </c>
      <c r="CK242" s="25">
        <v>16</v>
      </c>
      <c r="CL242" s="25">
        <v>18</v>
      </c>
      <c r="CM242" s="25">
        <v>24</v>
      </c>
      <c r="CN242" s="25">
        <v>26</v>
      </c>
      <c r="CO242" s="25">
        <v>27</v>
      </c>
      <c r="CP242" s="25">
        <v>31</v>
      </c>
      <c r="CQ242" s="25">
        <v>32</v>
      </c>
      <c r="CR242" s="25">
        <v>32</v>
      </c>
      <c r="CS242" s="25">
        <v>34</v>
      </c>
      <c r="CT242" s="25">
        <v>34</v>
      </c>
      <c r="CU242" s="25">
        <v>38</v>
      </c>
      <c r="CV242" s="25">
        <v>38</v>
      </c>
      <c r="CW242" s="25">
        <v>41</v>
      </c>
      <c r="CX242" s="25">
        <v>46</v>
      </c>
      <c r="CY242" t="e">
        <v>#N/A</v>
      </c>
      <c r="CZ242" t="e">
        <v>#N/A</v>
      </c>
      <c r="DA242" t="e">
        <v>#N/A</v>
      </c>
      <c r="DB242" t="e">
        <v>#N/A</v>
      </c>
      <c r="DC242" t="e">
        <v>#N/A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0</v>
      </c>
      <c r="AY243" s="25">
        <v>0</v>
      </c>
      <c r="AZ243" s="25">
        <v>0</v>
      </c>
      <c r="BA243" s="25">
        <v>0</v>
      </c>
      <c r="BB243" s="25">
        <v>0</v>
      </c>
      <c r="BC243" s="25">
        <v>0</v>
      </c>
      <c r="BD243" s="25">
        <v>0</v>
      </c>
      <c r="BE243" s="25">
        <v>0</v>
      </c>
      <c r="BF243" s="25">
        <v>0</v>
      </c>
      <c r="BG243" s="25">
        <v>4</v>
      </c>
      <c r="BH243" s="25">
        <v>3</v>
      </c>
      <c r="BI243" s="25">
        <v>4</v>
      </c>
      <c r="BJ243" s="25">
        <v>4</v>
      </c>
      <c r="BK243" s="25">
        <v>5</v>
      </c>
      <c r="BL243" s="25">
        <v>5</v>
      </c>
      <c r="BM243" s="25">
        <v>7</v>
      </c>
      <c r="BN243" s="25">
        <v>10</v>
      </c>
      <c r="BO243" s="25">
        <v>14</v>
      </c>
      <c r="BP243" s="25">
        <v>17</v>
      </c>
      <c r="BQ243" s="25">
        <v>18</v>
      </c>
      <c r="BR243" s="25">
        <v>20</v>
      </c>
      <c r="BS243" s="25">
        <v>25</v>
      </c>
      <c r="BT243" s="25">
        <v>27</v>
      </c>
      <c r="BU243" s="25">
        <v>38</v>
      </c>
      <c r="BV243" s="25">
        <v>51</v>
      </c>
      <c r="BW243" s="25">
        <v>54</v>
      </c>
      <c r="BX243" s="25">
        <v>74</v>
      </c>
      <c r="BY243" s="25">
        <v>78</v>
      </c>
      <c r="BZ243" s="25">
        <v>92</v>
      </c>
      <c r="CA243" s="25">
        <v>100</v>
      </c>
      <c r="CB243" s="25">
        <v>111</v>
      </c>
      <c r="CC243" s="25">
        <v>128</v>
      </c>
      <c r="CD243" s="25">
        <v>137</v>
      </c>
      <c r="CE243" s="25">
        <v>144</v>
      </c>
      <c r="CF243" s="25">
        <v>154</v>
      </c>
      <c r="CG243" s="25">
        <v>170</v>
      </c>
      <c r="CH243" s="25">
        <v>183</v>
      </c>
      <c r="CI243" s="25">
        <v>197</v>
      </c>
      <c r="CJ243" s="25">
        <v>206</v>
      </c>
      <c r="CK243" s="25">
        <v>212</v>
      </c>
      <c r="CL243" s="25">
        <v>220</v>
      </c>
      <c r="CM243" s="25">
        <v>230</v>
      </c>
      <c r="CN243" s="25">
        <v>244</v>
      </c>
      <c r="CO243" s="25">
        <v>248</v>
      </c>
      <c r="CP243" s="25">
        <v>258</v>
      </c>
      <c r="CQ243" s="25">
        <v>263</v>
      </c>
      <c r="CR243" s="25">
        <v>266</v>
      </c>
      <c r="CS243" s="25">
        <v>272</v>
      </c>
      <c r="CT243" s="25">
        <v>281</v>
      </c>
      <c r="CU243" s="25">
        <v>300</v>
      </c>
      <c r="CV243" s="25">
        <v>308</v>
      </c>
      <c r="CW243" s="25">
        <v>316</v>
      </c>
      <c r="CX243" s="25">
        <v>327</v>
      </c>
      <c r="CY243" t="e">
        <v>#N/A</v>
      </c>
      <c r="CZ243" t="e">
        <v>#N/A</v>
      </c>
      <c r="DA243" t="e">
        <v>#N/A</v>
      </c>
      <c r="DB243" t="e">
        <v>#N/A</v>
      </c>
      <c r="DC243" t="e">
        <v>#N/A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0</v>
      </c>
      <c r="BA244" s="25">
        <v>0</v>
      </c>
      <c r="BB244" s="25">
        <v>0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v>0</v>
      </c>
      <c r="BN244" s="25">
        <v>0</v>
      </c>
      <c r="BO244" s="25">
        <v>0</v>
      </c>
      <c r="BP244" s="25">
        <v>0</v>
      </c>
      <c r="BQ244" s="25">
        <v>0</v>
      </c>
      <c r="BR244" s="25">
        <v>0</v>
      </c>
      <c r="BS244" s="25">
        <v>0</v>
      </c>
      <c r="BT244" s="25">
        <v>0</v>
      </c>
      <c r="BU244" s="25">
        <v>0</v>
      </c>
      <c r="BV244" s="25">
        <v>0</v>
      </c>
      <c r="BW244" s="25">
        <v>0</v>
      </c>
      <c r="BX244" s="25">
        <v>0</v>
      </c>
      <c r="BY244" s="25">
        <v>0</v>
      </c>
      <c r="BZ244" s="25">
        <v>0</v>
      </c>
      <c r="CA244" s="25">
        <v>0</v>
      </c>
      <c r="CB244" s="25">
        <v>0</v>
      </c>
      <c r="CC244" s="25">
        <v>0</v>
      </c>
      <c r="CD244" s="25">
        <v>0</v>
      </c>
      <c r="CE244" s="25">
        <v>0</v>
      </c>
      <c r="CF244" s="25">
        <v>1</v>
      </c>
      <c r="CG244" s="25">
        <v>1</v>
      </c>
      <c r="CH244" s="25">
        <v>1</v>
      </c>
      <c r="CI244" s="25">
        <v>2</v>
      </c>
      <c r="CJ244" s="25">
        <v>2</v>
      </c>
      <c r="CK244" s="25">
        <v>2</v>
      </c>
      <c r="CL244" s="25">
        <v>2</v>
      </c>
      <c r="CM244" s="25">
        <v>2</v>
      </c>
      <c r="CN244" s="25">
        <v>2</v>
      </c>
      <c r="CO244" s="25">
        <v>6</v>
      </c>
      <c r="CP244" s="25">
        <v>7</v>
      </c>
      <c r="CQ244" s="25">
        <v>7</v>
      </c>
      <c r="CR244" s="25">
        <v>7</v>
      </c>
      <c r="CS244" s="25">
        <v>7</v>
      </c>
      <c r="CT244" s="25">
        <v>7</v>
      </c>
      <c r="CU244" s="25">
        <v>7</v>
      </c>
      <c r="CV244" s="25">
        <v>7</v>
      </c>
      <c r="CW244" s="25">
        <v>7</v>
      </c>
      <c r="CX244" s="25">
        <v>7</v>
      </c>
      <c r="CY244" t="e">
        <v>#N/A</v>
      </c>
      <c r="CZ244" t="e">
        <v>#N/A</v>
      </c>
      <c r="DA244" t="e">
        <v>#N/A</v>
      </c>
      <c r="DB244" t="e">
        <v>#N/A</v>
      </c>
      <c r="DC244" t="e">
        <v>#N/A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0</v>
      </c>
      <c r="BE245" s="25">
        <v>0</v>
      </c>
      <c r="BF245" s="25">
        <v>0</v>
      </c>
      <c r="BG245" s="25">
        <v>1</v>
      </c>
      <c r="BH245" s="25">
        <v>1</v>
      </c>
      <c r="BI245" s="25">
        <v>1</v>
      </c>
      <c r="BJ245" s="25">
        <v>1</v>
      </c>
      <c r="BK245" s="25">
        <v>1</v>
      </c>
      <c r="BL245" s="25">
        <v>1</v>
      </c>
      <c r="BM245" s="25">
        <v>1</v>
      </c>
      <c r="BN245" s="25">
        <v>1</v>
      </c>
      <c r="BO245" s="25">
        <v>3</v>
      </c>
      <c r="BP245" s="25">
        <v>3</v>
      </c>
      <c r="BQ245" s="25">
        <v>3</v>
      </c>
      <c r="BR245" s="25">
        <v>3</v>
      </c>
      <c r="BS245" s="25">
        <v>3</v>
      </c>
      <c r="BT245" s="25">
        <v>3</v>
      </c>
      <c r="BU245" s="25">
        <v>3</v>
      </c>
      <c r="BV245" s="25">
        <v>3</v>
      </c>
      <c r="BW245" s="25">
        <v>3</v>
      </c>
      <c r="BX245" s="25">
        <v>3</v>
      </c>
      <c r="BY245" s="25">
        <v>3</v>
      </c>
      <c r="BZ245" s="25">
        <v>3</v>
      </c>
      <c r="CA245" s="25">
        <v>3</v>
      </c>
      <c r="CB245" s="25">
        <v>3</v>
      </c>
      <c r="CC245" s="25">
        <v>3</v>
      </c>
      <c r="CD245" s="25">
        <v>3</v>
      </c>
      <c r="CE245" s="25">
        <v>0</v>
      </c>
      <c r="CF245" s="25">
        <v>0</v>
      </c>
      <c r="CG245" s="25">
        <v>0</v>
      </c>
      <c r="CH245" s="25">
        <v>0</v>
      </c>
      <c r="CI245" s="25">
        <v>0</v>
      </c>
      <c r="CJ245" s="25">
        <v>0</v>
      </c>
      <c r="CK245" s="25">
        <v>0</v>
      </c>
      <c r="CL245" s="25">
        <v>0</v>
      </c>
      <c r="CM245" s="25">
        <v>0</v>
      </c>
      <c r="CN245" s="25">
        <v>0</v>
      </c>
      <c r="CO245" s="25">
        <v>0</v>
      </c>
      <c r="CP245" s="25">
        <v>3</v>
      </c>
      <c r="CQ245" s="25">
        <v>3</v>
      </c>
      <c r="CR245" s="25">
        <v>3</v>
      </c>
      <c r="CS245" s="25">
        <v>3</v>
      </c>
      <c r="CT245" s="25">
        <v>3</v>
      </c>
      <c r="CU245" s="25">
        <v>3</v>
      </c>
      <c r="CV245" s="25">
        <v>3</v>
      </c>
      <c r="CW245" s="25">
        <v>3</v>
      </c>
      <c r="CX245" s="25">
        <v>3</v>
      </c>
      <c r="CY245" t="e">
        <v>#N/A</v>
      </c>
      <c r="CZ245" t="e">
        <v>#N/A</v>
      </c>
      <c r="DA245" t="e">
        <v>#N/A</v>
      </c>
      <c r="DB245" t="e">
        <v>#N/A</v>
      </c>
      <c r="DC245" t="e">
        <v>#N/A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1</v>
      </c>
      <c r="AC246" s="25">
        <v>1</v>
      </c>
      <c r="AD246" s="25">
        <v>1</v>
      </c>
      <c r="AE246" s="25">
        <v>1</v>
      </c>
      <c r="AF246" s="25">
        <v>2</v>
      </c>
      <c r="AG246" s="25">
        <v>3</v>
      </c>
      <c r="AH246" s="25">
        <v>4</v>
      </c>
      <c r="AI246" s="25">
        <v>8</v>
      </c>
      <c r="AJ246" s="25">
        <v>11</v>
      </c>
      <c r="AK246" s="25">
        <v>14</v>
      </c>
      <c r="AL246" s="25">
        <v>19</v>
      </c>
      <c r="AM246" s="25">
        <v>23</v>
      </c>
      <c r="AN246" s="25">
        <v>31</v>
      </c>
      <c r="AO246" s="25">
        <v>36</v>
      </c>
      <c r="AP246" s="25">
        <v>55</v>
      </c>
      <c r="AQ246" s="25">
        <v>85</v>
      </c>
      <c r="AR246" s="25">
        <v>114</v>
      </c>
      <c r="AS246" s="25">
        <v>160</v>
      </c>
      <c r="AT246" s="25">
        <v>216</v>
      </c>
      <c r="AU246" s="25">
        <v>259</v>
      </c>
      <c r="AV246" s="25">
        <v>411</v>
      </c>
      <c r="AW246" s="25">
        <v>522</v>
      </c>
      <c r="AX246" s="25">
        <v>716</v>
      </c>
      <c r="AY246" s="25">
        <v>959</v>
      </c>
      <c r="AZ246" s="25">
        <v>963</v>
      </c>
      <c r="BA246" s="25">
        <v>1532</v>
      </c>
      <c r="BB246" s="25">
        <v>1813</v>
      </c>
      <c r="BC246" s="25">
        <v>2295</v>
      </c>
      <c r="BD246" s="25">
        <v>2805</v>
      </c>
      <c r="BE246" s="25">
        <v>3392</v>
      </c>
      <c r="BF246" s="25">
        <v>4013</v>
      </c>
      <c r="BG246" s="25">
        <v>4876</v>
      </c>
      <c r="BH246" s="25">
        <v>6062</v>
      </c>
      <c r="BI246" s="25">
        <v>7491</v>
      </c>
      <c r="BJ246" s="25">
        <v>8810</v>
      </c>
      <c r="BK246" s="25">
        <v>10336</v>
      </c>
      <c r="BL246" s="25">
        <v>12098</v>
      </c>
      <c r="BM246" s="25">
        <v>14183</v>
      </c>
      <c r="BN246" s="25">
        <v>16403</v>
      </c>
      <c r="BO246" s="25">
        <v>18967</v>
      </c>
      <c r="BP246" s="25">
        <v>21678</v>
      </c>
      <c r="BQ246" s="25">
        <v>24217</v>
      </c>
      <c r="BR246" s="25">
        <v>27054</v>
      </c>
      <c r="BS246" s="25">
        <v>30282</v>
      </c>
      <c r="BT246" s="25">
        <v>33676</v>
      </c>
      <c r="BU246" s="25">
        <v>38134</v>
      </c>
      <c r="BV246" s="25">
        <v>42296</v>
      </c>
      <c r="BW246" s="25">
        <v>46228</v>
      </c>
      <c r="BX246" s="25">
        <v>49264</v>
      </c>
      <c r="BY246" s="25">
        <v>52686</v>
      </c>
      <c r="BZ246" s="25">
        <v>57458</v>
      </c>
      <c r="CA246" s="25">
        <v>61326</v>
      </c>
      <c r="CB246" s="25">
        <v>65882</v>
      </c>
      <c r="CC246" s="25">
        <v>70163</v>
      </c>
      <c r="CD246" s="25">
        <v>73562</v>
      </c>
      <c r="CE246" s="25">
        <v>76841</v>
      </c>
      <c r="CF246" s="25">
        <v>80065</v>
      </c>
      <c r="CG246" s="25">
        <v>83398</v>
      </c>
      <c r="CH246" s="25">
        <v>88299</v>
      </c>
      <c r="CI246" s="25">
        <v>92314</v>
      </c>
      <c r="CJ246" s="25">
        <v>96321</v>
      </c>
      <c r="CK246" s="25">
        <v>99297</v>
      </c>
      <c r="CL246" s="25">
        <v>101884</v>
      </c>
      <c r="CM246" s="25">
        <v>104598</v>
      </c>
      <c r="CN246" s="25">
        <v>107964</v>
      </c>
      <c r="CO246" s="25">
        <v>111275</v>
      </c>
      <c r="CP246" s="25">
        <v>114363</v>
      </c>
      <c r="CQ246" s="25">
        <v>117450</v>
      </c>
      <c r="CR246" s="25">
        <v>120218</v>
      </c>
      <c r="CS246" s="25">
        <v>121981</v>
      </c>
      <c r="CT246" s="25">
        <v>127392</v>
      </c>
      <c r="CU246" s="25">
        <v>130135</v>
      </c>
      <c r="CV246" s="25">
        <v>133032</v>
      </c>
      <c r="CW246" s="25">
        <v>135381</v>
      </c>
      <c r="CX246" s="25"/>
    </row>
    <row r="247" spans="1:162">
      <c r="A247" s="24" t="s">
        <v>661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0</v>
      </c>
      <c r="AR247" s="25">
        <v>0</v>
      </c>
      <c r="AS247" s="25">
        <v>0</v>
      </c>
      <c r="AT247" s="25">
        <v>0</v>
      </c>
      <c r="AU247" s="25">
        <v>0</v>
      </c>
      <c r="AV247" s="25">
        <v>0</v>
      </c>
      <c r="AW247" s="25">
        <v>0</v>
      </c>
      <c r="AX247" s="25">
        <v>0</v>
      </c>
      <c r="AY247" s="25">
        <v>0</v>
      </c>
      <c r="AZ247" s="25">
        <v>1</v>
      </c>
      <c r="BA247" s="25">
        <v>1</v>
      </c>
      <c r="BB247" s="25">
        <v>1</v>
      </c>
      <c r="BC247" s="25">
        <v>1</v>
      </c>
      <c r="BD247" s="25">
        <v>1</v>
      </c>
      <c r="BE247" s="25">
        <v>1</v>
      </c>
      <c r="BF247" s="25">
        <v>3</v>
      </c>
      <c r="BG247" s="25">
        <v>3</v>
      </c>
      <c r="BH247" s="25">
        <v>10</v>
      </c>
      <c r="BI247" s="25">
        <v>14</v>
      </c>
      <c r="BJ247" s="25">
        <v>15</v>
      </c>
      <c r="BK247" s="25">
        <v>15</v>
      </c>
      <c r="BL247" s="25">
        <v>15</v>
      </c>
      <c r="BM247" s="25">
        <v>16</v>
      </c>
      <c r="BN247" s="25">
        <v>16</v>
      </c>
      <c r="BO247" s="25">
        <v>22</v>
      </c>
      <c r="BP247" s="25">
        <v>67</v>
      </c>
      <c r="BQ247" s="25">
        <v>78</v>
      </c>
      <c r="BR247" s="25">
        <v>86</v>
      </c>
      <c r="BS247" s="25">
        <v>110</v>
      </c>
      <c r="BT247" s="25">
        <v>137</v>
      </c>
      <c r="BU247" s="25">
        <v>162</v>
      </c>
      <c r="BV247" s="25">
        <v>180</v>
      </c>
      <c r="BW247" s="25">
        <v>197</v>
      </c>
      <c r="BX247" s="25">
        <v>206</v>
      </c>
      <c r="BY247" s="25">
        <v>224</v>
      </c>
      <c r="BZ247" s="25">
        <v>322</v>
      </c>
      <c r="CA247" s="25">
        <v>356</v>
      </c>
      <c r="CB247" s="25">
        <v>371</v>
      </c>
      <c r="CC247" s="25">
        <v>411</v>
      </c>
      <c r="CD247" s="25">
        <v>425</v>
      </c>
      <c r="CE247" s="25">
        <v>429</v>
      </c>
      <c r="CF247" s="25">
        <v>464</v>
      </c>
      <c r="CG247" s="25">
        <v>518</v>
      </c>
      <c r="CH247" s="25">
        <v>545</v>
      </c>
      <c r="CI247" s="25">
        <v>587</v>
      </c>
      <c r="CJ247" s="25">
        <v>643</v>
      </c>
      <c r="CK247" s="25">
        <v>666</v>
      </c>
      <c r="CL247" s="25">
        <v>680</v>
      </c>
      <c r="CM247" s="25">
        <v>766</v>
      </c>
      <c r="CN247" s="25">
        <v>791</v>
      </c>
      <c r="CO247" s="25">
        <v>839</v>
      </c>
      <c r="CP247" s="25">
        <v>871</v>
      </c>
      <c r="CQ247" s="25">
        <v>889</v>
      </c>
      <c r="CR247" s="25">
        <v>896</v>
      </c>
      <c r="CS247" s="25">
        <v>907</v>
      </c>
      <c r="CT247" s="25">
        <v>980</v>
      </c>
      <c r="CU247" s="25">
        <v>1021</v>
      </c>
      <c r="CV247" s="25">
        <v>1085</v>
      </c>
      <c r="CW247" s="25">
        <v>1118</v>
      </c>
      <c r="CX247" s="25">
        <v>1155</v>
      </c>
    </row>
    <row r="248" spans="1:162">
      <c r="A248" s="24" t="s">
        <v>385</v>
      </c>
      <c r="B248" s="25">
        <v>17</v>
      </c>
      <c r="C248" s="25">
        <v>18</v>
      </c>
      <c r="D248" s="25">
        <v>26</v>
      </c>
      <c r="E248" s="25">
        <v>42</v>
      </c>
      <c r="F248" s="25">
        <v>56</v>
      </c>
      <c r="G248" s="25">
        <v>82</v>
      </c>
      <c r="H248" s="25">
        <v>131</v>
      </c>
      <c r="I248" s="25">
        <v>133</v>
      </c>
      <c r="J248" s="25">
        <v>171</v>
      </c>
      <c r="K248" s="25">
        <v>213</v>
      </c>
      <c r="L248" s="25">
        <v>259</v>
      </c>
      <c r="M248" s="25">
        <v>362</v>
      </c>
      <c r="N248" s="25">
        <v>426</v>
      </c>
      <c r="O248" s="25">
        <v>492</v>
      </c>
      <c r="P248" s="25">
        <v>564</v>
      </c>
      <c r="Q248" s="25">
        <v>634</v>
      </c>
      <c r="R248" s="25">
        <v>719</v>
      </c>
      <c r="S248" s="25">
        <v>806</v>
      </c>
      <c r="T248" s="25">
        <v>906</v>
      </c>
      <c r="U248" s="25">
        <v>1013</v>
      </c>
      <c r="V248" s="25">
        <v>1113</v>
      </c>
      <c r="W248" s="25">
        <v>1118</v>
      </c>
      <c r="X248" s="25">
        <v>1371</v>
      </c>
      <c r="Y248" s="25">
        <v>1523</v>
      </c>
      <c r="Z248" s="25">
        <v>1666</v>
      </c>
      <c r="AA248" s="25">
        <v>1770</v>
      </c>
      <c r="AB248" s="25">
        <v>1869</v>
      </c>
      <c r="AC248" s="25">
        <v>2008</v>
      </c>
      <c r="AD248" s="25">
        <v>2123</v>
      </c>
      <c r="AE248" s="25">
        <v>2248</v>
      </c>
      <c r="AF248" s="25">
        <v>2253</v>
      </c>
      <c r="AG248" s="25">
        <v>2461</v>
      </c>
      <c r="AH248" s="25">
        <v>2473</v>
      </c>
      <c r="AI248" s="25">
        <v>2637</v>
      </c>
      <c r="AJ248" s="25">
        <v>2719</v>
      </c>
      <c r="AK248" s="25">
        <v>2784</v>
      </c>
      <c r="AL248" s="25">
        <v>2833</v>
      </c>
      <c r="AM248" s="25">
        <v>2895</v>
      </c>
      <c r="AN248" s="25">
        <v>2973</v>
      </c>
      <c r="AO248" s="25">
        <v>3033</v>
      </c>
      <c r="AP248" s="25">
        <v>3146</v>
      </c>
      <c r="AQ248" s="25">
        <v>3252</v>
      </c>
      <c r="AR248" s="25">
        <v>3379</v>
      </c>
      <c r="AS248" s="25">
        <v>3519</v>
      </c>
      <c r="AT248" s="25">
        <v>3689</v>
      </c>
      <c r="AU248" s="25">
        <v>3834</v>
      </c>
      <c r="AV248" s="25">
        <v>4233</v>
      </c>
      <c r="AW248" s="25">
        <v>4531</v>
      </c>
      <c r="AX248" s="25">
        <v>5007</v>
      </c>
      <c r="AY248" s="25">
        <v>5605</v>
      </c>
      <c r="AZ248" s="25">
        <v>5725</v>
      </c>
      <c r="BA248" s="25">
        <v>6988</v>
      </c>
      <c r="BB248" s="25">
        <v>7695</v>
      </c>
      <c r="BC248" s="25">
        <v>8827</v>
      </c>
      <c r="BD248" s="25">
        <v>10039</v>
      </c>
      <c r="BE248" s="25">
        <v>11455</v>
      </c>
      <c r="BF248" s="25">
        <v>12979</v>
      </c>
      <c r="BG248" s="25">
        <v>15031</v>
      </c>
      <c r="BH248" s="25">
        <v>17742</v>
      </c>
      <c r="BI248" s="25">
        <v>20934</v>
      </c>
      <c r="BJ248" s="25">
        <v>24062</v>
      </c>
      <c r="BK248" s="25">
        <v>27647</v>
      </c>
      <c r="BL248" s="25">
        <v>31818</v>
      </c>
      <c r="BM248" s="25">
        <v>36910</v>
      </c>
      <c r="BN248" s="25">
        <v>42400</v>
      </c>
      <c r="BO248" s="25">
        <v>48836</v>
      </c>
      <c r="BP248" s="25">
        <v>55656</v>
      </c>
      <c r="BQ248" s="25">
        <v>62105</v>
      </c>
      <c r="BR248" s="25">
        <v>69595</v>
      </c>
      <c r="BS248" s="25">
        <v>78558</v>
      </c>
      <c r="BT248" s="25">
        <v>88346</v>
      </c>
      <c r="BU248" s="25">
        <v>100245</v>
      </c>
      <c r="BV248" s="25">
        <v>111525</v>
      </c>
      <c r="BW248" s="25">
        <v>122596</v>
      </c>
      <c r="BX248" s="25">
        <v>131829</v>
      </c>
      <c r="BY248" s="25">
        <v>142236</v>
      </c>
      <c r="BZ248" s="25">
        <v>156914</v>
      </c>
      <c r="CA248" s="25">
        <v>169384</v>
      </c>
      <c r="CB248" s="25">
        <v>183317</v>
      </c>
      <c r="CC248" s="25">
        <v>196871</v>
      </c>
      <c r="CD248" s="25">
        <v>208179</v>
      </c>
      <c r="CE248" s="25">
        <v>218723</v>
      </c>
      <c r="CF248" s="25">
        <v>229164</v>
      </c>
      <c r="CG248" s="25">
        <v>241697</v>
      </c>
      <c r="CH248" s="25">
        <v>257314</v>
      </c>
      <c r="CI248" s="25">
        <v>273209</v>
      </c>
      <c r="CJ248" s="25">
        <v>289932</v>
      </c>
      <c r="CK248" s="25">
        <v>301195</v>
      </c>
      <c r="CL248" s="25">
        <v>310342</v>
      </c>
      <c r="CM248" s="25">
        <v>319815</v>
      </c>
      <c r="CN248" s="25">
        <v>332676</v>
      </c>
      <c r="CO248" s="25">
        <v>344803</v>
      </c>
      <c r="CP248" s="25">
        <v>358015</v>
      </c>
      <c r="CQ248" s="25">
        <v>369429</v>
      </c>
      <c r="CR248" s="25">
        <v>380191</v>
      </c>
      <c r="CS248" s="25">
        <v>386793</v>
      </c>
      <c r="CT248" s="25">
        <v>398166</v>
      </c>
      <c r="CU248" s="25">
        <v>409320</v>
      </c>
      <c r="CV248" s="25">
        <v>421695</v>
      </c>
      <c r="CW248" s="25">
        <v>431765</v>
      </c>
      <c r="CX248" s="25">
        <v>303594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28"/>
  <sheetViews>
    <sheetView topLeftCell="CN191" workbookViewId="0">
      <selection activeCell="DA204" sqref="DA204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</row>
    <row r="17" spans="1:105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</row>
    <row r="18" spans="1:105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</row>
    <row r="19" spans="1:105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</row>
    <row r="20" spans="1:105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</row>
    <row r="21" spans="1:105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</row>
    <row r="22" spans="1:105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</row>
    <row r="23" spans="1:105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</row>
    <row r="24" spans="1:105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</row>
    <row r="25" spans="1:105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</row>
    <row r="26" spans="1:105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</row>
    <row r="27" spans="1:105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</row>
    <row r="28" spans="1:105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3</v>
      </c>
      <c r="CY28">
        <v>59</v>
      </c>
      <c r="CZ28">
        <v>59</v>
      </c>
      <c r="DA28">
        <v>66</v>
      </c>
    </row>
    <row r="29" spans="1:105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</row>
    <row r="30" spans="1:105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</row>
    <row r="31" spans="1:105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</row>
    <row r="32" spans="1:105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</row>
    <row r="33" spans="1:105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</row>
    <row r="34" spans="1:105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</row>
    <row r="35" spans="1:105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</row>
    <row r="36" spans="1:105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</row>
    <row r="37" spans="1:105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</row>
    <row r="38" spans="1:105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</row>
    <row r="39" spans="1:105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</row>
    <row r="40" spans="1:105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</row>
    <row r="41" spans="1:105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</row>
    <row r="42" spans="1:105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</row>
    <row r="43" spans="1:105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</row>
    <row r="44" spans="1:105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</row>
    <row r="45" spans="1:105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</row>
    <row r="46" spans="1:105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</row>
    <row r="47" spans="1:105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</row>
    <row r="48" spans="1:105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</row>
    <row r="49" spans="1:105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</row>
    <row r="50" spans="1:105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</row>
    <row r="51" spans="1:105">
      <c r="A51" t="s">
        <v>86</v>
      </c>
      <c r="B51" t="s">
        <v>80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</row>
    <row r="52" spans="1:105">
      <c r="A52" t="s">
        <v>93</v>
      </c>
      <c r="B52" t="s">
        <v>80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</row>
    <row r="53" spans="1:105">
      <c r="A53" t="s">
        <v>90</v>
      </c>
      <c r="B53" t="s">
        <v>80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</row>
    <row r="54" spans="1:105">
      <c r="A54" t="s">
        <v>96</v>
      </c>
      <c r="B54" t="s">
        <v>80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</row>
    <row r="55" spans="1:105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</row>
    <row r="56" spans="1:105">
      <c r="A56" t="s">
        <v>82</v>
      </c>
      <c r="B56" t="s">
        <v>80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</row>
    <row r="57" spans="1:105">
      <c r="A57" t="s">
        <v>97</v>
      </c>
      <c r="B57" t="s">
        <v>80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</row>
    <row r="58" spans="1:105">
      <c r="A58" t="s">
        <v>102</v>
      </c>
      <c r="B58" t="s">
        <v>80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</row>
    <row r="59" spans="1:105">
      <c r="A59" t="s">
        <v>100</v>
      </c>
      <c r="B59" t="s">
        <v>80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</row>
    <row r="60" spans="1:105">
      <c r="A60" t="s">
        <v>95</v>
      </c>
      <c r="B60" t="s">
        <v>80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</row>
    <row r="61" spans="1:105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</row>
    <row r="62" spans="1:105">
      <c r="A62" t="s">
        <v>83</v>
      </c>
      <c r="B62" t="s">
        <v>80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</row>
    <row r="63" spans="1:105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</row>
    <row r="64" spans="1:105">
      <c r="A64" t="s">
        <v>81</v>
      </c>
      <c r="B64" t="s">
        <v>80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</row>
    <row r="65" spans="1:105">
      <c r="A65" t="s">
        <v>85</v>
      </c>
      <c r="B65" t="s">
        <v>80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</row>
    <row r="66" spans="1:105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</row>
    <row r="67" spans="1:105">
      <c r="A67" t="s">
        <v>89</v>
      </c>
      <c r="B67" t="s">
        <v>80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</row>
    <row r="68" spans="1:105">
      <c r="A68" t="s">
        <v>87</v>
      </c>
      <c r="B68" t="s">
        <v>80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</row>
    <row r="69" spans="1:105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</row>
    <row r="70" spans="1:105">
      <c r="A70" t="s">
        <v>106</v>
      </c>
      <c r="B70" t="s">
        <v>80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</row>
    <row r="71" spans="1:105">
      <c r="A71" t="s">
        <v>112</v>
      </c>
      <c r="B71" t="s">
        <v>80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</row>
    <row r="72" spans="1:105">
      <c r="A72" t="s">
        <v>110</v>
      </c>
      <c r="B72" t="s">
        <v>80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</row>
    <row r="73" spans="1:105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</row>
    <row r="74" spans="1:105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</row>
    <row r="75" spans="1:105">
      <c r="A75" t="s">
        <v>88</v>
      </c>
      <c r="B75" t="s">
        <v>80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</row>
    <row r="76" spans="1:105">
      <c r="A76" t="s">
        <v>94</v>
      </c>
      <c r="B76" t="s">
        <v>80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</row>
    <row r="77" spans="1:105">
      <c r="A77" t="s">
        <v>104</v>
      </c>
      <c r="B77" t="s">
        <v>80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</row>
    <row r="78" spans="1:105">
      <c r="A78" t="s">
        <v>91</v>
      </c>
      <c r="B78" t="s">
        <v>80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</row>
    <row r="79" spans="1:105">
      <c r="A79" t="s">
        <v>103</v>
      </c>
      <c r="B79" t="s">
        <v>80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</row>
    <row r="80" spans="1:105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</row>
    <row r="81" spans="1:105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</row>
    <row r="82" spans="1:105">
      <c r="A82" t="s">
        <v>99</v>
      </c>
      <c r="B82" t="s">
        <v>80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</row>
    <row r="83" spans="1:105">
      <c r="A83" t="s">
        <v>84</v>
      </c>
      <c r="B83" t="s">
        <v>80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</row>
    <row r="84" spans="1:105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</row>
    <row r="85" spans="1:105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</row>
    <row r="86" spans="1:105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</row>
    <row r="87" spans="1:105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</row>
    <row r="88" spans="1:105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</row>
    <row r="89" spans="1:105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</row>
    <row r="90" spans="1:105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</row>
    <row r="91" spans="1:105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</row>
    <row r="92" spans="1:105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</row>
    <row r="93" spans="1:105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</row>
    <row r="94" spans="1:105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</row>
    <row r="95" spans="1:105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</row>
    <row r="96" spans="1:105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</row>
    <row r="97" spans="1:105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</row>
    <row r="98" spans="1:105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</row>
    <row r="99" spans="1:105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</row>
    <row r="100" spans="1:105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</row>
    <row r="101" spans="1:105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</row>
    <row r="102" spans="1:105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</row>
    <row r="103" spans="1:105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</row>
    <row r="104" spans="1:105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</row>
    <row r="105" spans="1:105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</row>
    <row r="106" spans="1:105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</row>
    <row r="107" spans="1:105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</row>
    <row r="108" spans="1:105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</row>
    <row r="109" spans="1:105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</row>
    <row r="110" spans="1:105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</row>
    <row r="111" spans="1:105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</row>
    <row r="112" spans="1:105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</row>
    <row r="113" spans="1:105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</row>
    <row r="114" spans="1:105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</row>
    <row r="115" spans="1:105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</row>
    <row r="116" spans="1:105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</row>
    <row r="117" spans="1:105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</row>
    <row r="118" spans="1:105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29</v>
      </c>
      <c r="CK118">
        <v>17167</v>
      </c>
      <c r="CL118">
        <v>17920</v>
      </c>
      <c r="CM118">
        <v>18681</v>
      </c>
      <c r="CN118">
        <v>19323</v>
      </c>
      <c r="CO118">
        <v>19718</v>
      </c>
      <c r="CP118">
        <v>20265</v>
      </c>
      <c r="CQ118">
        <v>20796</v>
      </c>
      <c r="CR118">
        <v>21340</v>
      </c>
      <c r="CS118">
        <v>21856</v>
      </c>
      <c r="CT118">
        <v>22245</v>
      </c>
      <c r="CU118">
        <v>22614</v>
      </c>
      <c r="CV118">
        <v>22856</v>
      </c>
      <c r="CW118">
        <v>23293</v>
      </c>
      <c r="CX118">
        <v>23660</v>
      </c>
      <c r="CY118">
        <v>24087</v>
      </c>
      <c r="CZ118">
        <v>24376</v>
      </c>
      <c r="DA118">
        <v>24594</v>
      </c>
    </row>
    <row r="119" spans="1:105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</row>
    <row r="120" spans="1:105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</row>
    <row r="121" spans="1:105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</row>
    <row r="122" spans="1:105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</row>
    <row r="123" spans="1:105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</row>
    <row r="124" spans="1:105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</row>
    <row r="125" spans="1:105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</row>
    <row r="126" spans="1:105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</row>
    <row r="127" spans="1:105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</row>
    <row r="128" spans="1:105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</row>
    <row r="129" spans="2:105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</row>
    <row r="130" spans="2:105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</row>
    <row r="131" spans="2:105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</row>
    <row r="132" spans="2:105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</row>
    <row r="133" spans="2:105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</row>
    <row r="134" spans="2:105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</row>
    <row r="135" spans="2:105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</row>
    <row r="136" spans="2:105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</row>
    <row r="137" spans="2:105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</row>
    <row r="138" spans="2:105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</row>
    <row r="139" spans="2:105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</row>
    <row r="140" spans="2:105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</row>
    <row r="141" spans="2:105">
      <c r="B141" t="s">
        <v>47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</row>
    <row r="142" spans="2:105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</row>
    <row r="143" spans="2:105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</row>
    <row r="144" spans="2:105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</row>
    <row r="145" spans="2:105">
      <c r="B145" t="s">
        <v>46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</row>
    <row r="146" spans="2:105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</row>
    <row r="147" spans="2:105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</row>
    <row r="148" spans="2:105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</row>
    <row r="149" spans="2:105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</row>
    <row r="150" spans="2:105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</row>
    <row r="151" spans="2:105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</row>
    <row r="152" spans="2:105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</row>
    <row r="153" spans="2:105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</row>
    <row r="154" spans="2:105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</row>
    <row r="155" spans="2:105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</row>
    <row r="156" spans="2:105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</row>
    <row r="157" spans="2:105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</row>
    <row r="158" spans="2:105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</row>
    <row r="159" spans="2:105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</row>
    <row r="160" spans="2:105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</row>
    <row r="161" spans="1:105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</row>
    <row r="162" spans="1:105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</row>
    <row r="163" spans="1:105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</row>
    <row r="164" spans="1:105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</row>
    <row r="165" spans="1:105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</row>
    <row r="166" spans="1:105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</row>
    <row r="167" spans="1:105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</row>
    <row r="168" spans="1:105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</row>
    <row r="169" spans="1:105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</row>
    <row r="170" spans="1:105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</row>
    <row r="171" spans="1:105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</row>
    <row r="172" spans="1:105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</row>
    <row r="173" spans="1:105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</row>
    <row r="174" spans="1:105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</row>
    <row r="175" spans="1:105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</row>
    <row r="176" spans="1:105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</row>
    <row r="177" spans="2:105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</row>
    <row r="178" spans="2:105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</row>
    <row r="179" spans="2:105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</row>
    <row r="180" spans="2:105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</row>
    <row r="181" spans="2:105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</row>
    <row r="182" spans="2:105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</row>
    <row r="183" spans="2:105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</row>
    <row r="184" spans="2:105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</row>
    <row r="185" spans="2:105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</row>
    <row r="186" spans="2:105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</row>
    <row r="187" spans="2:105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</row>
    <row r="188" spans="2:105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</row>
    <row r="189" spans="2:105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</row>
    <row r="190" spans="2:105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</row>
    <row r="191" spans="2:105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</row>
    <row r="192" spans="2:105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</row>
    <row r="193" spans="2:105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</row>
    <row r="194" spans="2:105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</row>
    <row r="195" spans="2:105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</row>
    <row r="196" spans="2:105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</row>
    <row r="197" spans="2:105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</row>
    <row r="198" spans="2:105">
      <c r="B198" t="s">
        <v>49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</row>
    <row r="199" spans="2:105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</row>
    <row r="200" spans="2:105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</row>
    <row r="201" spans="2:105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</row>
    <row r="202" spans="2:105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</row>
    <row r="203" spans="2:105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4</v>
      </c>
    </row>
    <row r="204" spans="2:105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</row>
    <row r="205" spans="2:105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</row>
    <row r="206" spans="2:105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</row>
    <row r="207" spans="2:105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</row>
    <row r="208" spans="2:105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</row>
    <row r="209" spans="1:105">
      <c r="B209" t="s">
        <v>56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</row>
    <row r="210" spans="1:105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</row>
    <row r="211" spans="1:105">
      <c r="B211" t="s">
        <v>50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</row>
    <row r="212" spans="1:105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</row>
    <row r="213" spans="1:105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</row>
    <row r="214" spans="1:105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</row>
    <row r="215" spans="1:105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</row>
    <row r="216" spans="1:105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</row>
    <row r="217" spans="1:105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</row>
    <row r="218" spans="1:105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</row>
    <row r="219" spans="1:105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</row>
    <row r="220" spans="1:105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</row>
    <row r="221" spans="1:105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</row>
    <row r="222" spans="1:105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</row>
    <row r="223" spans="1:105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</row>
    <row r="224" spans="1:105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</row>
    <row r="225" spans="1:105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</row>
    <row r="226" spans="1:105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5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8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1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</row>
    <row r="227" spans="1:105">
      <c r="B227" t="s">
        <v>294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59</v>
      </c>
      <c r="CX227">
        <v>58355</v>
      </c>
      <c r="CY227">
        <v>60967</v>
      </c>
      <c r="CZ227">
        <v>62996</v>
      </c>
      <c r="DA227">
        <v>64943</v>
      </c>
    </row>
    <row r="228" spans="1:105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</row>
    <row r="229" spans="1:105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</row>
    <row r="230" spans="1:105">
      <c r="B230" t="s">
        <v>57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</row>
    <row r="231" spans="1:105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</row>
    <row r="232" spans="1:105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</row>
    <row r="233" spans="1:105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</row>
    <row r="234" spans="1:105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</row>
    <row r="235" spans="1:105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</row>
    <row r="236" spans="1:105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</row>
    <row r="237" spans="1:105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</row>
    <row r="238" spans="1:105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</row>
    <row r="239" spans="1:105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</row>
    <row r="240" spans="1:105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</row>
    <row r="241" spans="1:105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</row>
    <row r="242" spans="1:105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</row>
    <row r="243" spans="1:105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3</v>
      </c>
      <c r="CP243">
        <v>3</v>
      </c>
      <c r="CQ243">
        <v>4</v>
      </c>
      <c r="CR243">
        <v>4</v>
      </c>
      <c r="CS243">
        <v>4</v>
      </c>
      <c r="CT243">
        <v>4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</row>
    <row r="244" spans="1:105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</row>
    <row r="245" spans="1:105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</row>
    <row r="246" spans="1:105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</row>
    <row r="247" spans="1:105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</row>
    <row r="248" spans="1:105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</row>
    <row r="249" spans="1:105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</row>
    <row r="250" spans="1:105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</row>
    <row r="251" spans="1:105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</row>
    <row r="252" spans="1:105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</row>
    <row r="253" spans="1:105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</row>
    <row r="254" spans="1:105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</row>
    <row r="255" spans="1:105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</row>
    <row r="256" spans="1:105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</row>
    <row r="257" spans="1:105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</row>
    <row r="258" spans="1:105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</row>
    <row r="259" spans="1:105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</row>
    <row r="260" spans="1:105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</row>
    <row r="261" spans="1:105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</row>
    <row r="262" spans="1:105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</row>
    <row r="263" spans="1:105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</row>
    <row r="264" spans="1:105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</row>
    <row r="265" spans="1:105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</row>
    <row r="266" spans="1:105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</row>
    <row r="267" spans="1:105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</row>
    <row r="268" spans="1:105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</row>
    <row r="269" spans="1:105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</row>
    <row r="270" spans="1:105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</row>
    <row r="271" spans="1:105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</row>
    <row r="272" spans="1:105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</row>
    <row r="273" spans="2:105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</row>
    <row r="274" spans="2:105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</row>
    <row r="275" spans="2:105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</row>
    <row r="276" spans="2:105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</row>
    <row r="277" spans="2:105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</row>
    <row r="278" spans="2:105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</row>
    <row r="279" spans="2:105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</row>
    <row r="280" spans="2:105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</row>
    <row r="281" spans="2:105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</row>
    <row r="282" spans="2:105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</row>
    <row r="283" spans="2:105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</row>
    <row r="284" spans="2:105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</row>
    <row r="285" spans="2:105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</row>
    <row r="286" spans="2:105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</row>
    <row r="287" spans="2:105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</row>
    <row r="288" spans="2:105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</row>
    <row r="289" spans="2:105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</row>
    <row r="290" spans="2:105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</row>
    <row r="291" spans="2:105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</row>
    <row r="292" spans="2:105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</row>
    <row r="293" spans="2:105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</row>
    <row r="294" spans="2:105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</row>
    <row r="295" spans="2:105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</row>
    <row r="296" spans="2:105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</row>
    <row r="297" spans="2:105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</row>
    <row r="298" spans="2:105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</row>
    <row r="299" spans="2:105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</row>
    <row r="300" spans="2:105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</row>
    <row r="301" spans="2:105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</row>
    <row r="302" spans="2:105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</row>
    <row r="303" spans="2:105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</row>
    <row r="304" spans="2:105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</row>
    <row r="305" spans="2:105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</row>
    <row r="306" spans="2:105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</row>
    <row r="307" spans="2:105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</row>
    <row r="308" spans="2:105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</row>
    <row r="309" spans="2:105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</row>
    <row r="310" spans="2:105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</row>
    <row r="311" spans="2:105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</row>
    <row r="312" spans="2:105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</row>
    <row r="313" spans="2:105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</row>
    <row r="314" spans="2:105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</row>
    <row r="315" spans="2:105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</row>
    <row r="316" spans="2:105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</row>
    <row r="317" spans="2:105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</row>
    <row r="318" spans="2:105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</row>
    <row r="319" spans="2:105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</row>
    <row r="320" spans="2:105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</row>
    <row r="321" spans="2:105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</row>
    <row r="322" spans="2:105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</row>
    <row r="323" spans="2:105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</row>
    <row r="324" spans="2:105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</row>
    <row r="325" spans="2:105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</row>
    <row r="326" spans="2:105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</row>
    <row r="327" spans="2:105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</row>
    <row r="328" spans="2:105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</row>
    <row r="329" spans="2:105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</row>
    <row r="330" spans="2:105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</row>
    <row r="331" spans="2:105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</row>
    <row r="332" spans="2:105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</row>
    <row r="333" spans="2:105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</row>
    <row r="334" spans="2:105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</row>
    <row r="335" spans="2:105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</row>
    <row r="336" spans="2:105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</row>
    <row r="337" spans="2:105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</row>
    <row r="338" spans="2:105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</row>
    <row r="339" spans="2:105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</row>
    <row r="340" spans="2:105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</row>
    <row r="341" spans="2:105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</row>
    <row r="342" spans="2:105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</row>
    <row r="343" spans="2:105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</row>
    <row r="344" spans="2:105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</row>
    <row r="345" spans="2:105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</row>
    <row r="346" spans="2:105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</row>
    <row r="347" spans="2:105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</row>
    <row r="348" spans="2:105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</row>
    <row r="349" spans="2:105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</row>
    <row r="350" spans="2:105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</row>
    <row r="351" spans="2:105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</row>
    <row r="352" spans="2:105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</row>
    <row r="353" spans="2:105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</row>
    <row r="354" spans="2:105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</row>
    <row r="355" spans="2:105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</row>
    <row r="356" spans="2:105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</row>
    <row r="357" spans="2:105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</row>
    <row r="358" spans="2:105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</row>
    <row r="359" spans="2:105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</row>
    <row r="360" spans="2:105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</row>
    <row r="361" spans="2:105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</row>
    <row r="362" spans="2:105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</row>
    <row r="363" spans="2:105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</row>
    <row r="364" spans="2:105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</row>
    <row r="365" spans="2:105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</row>
    <row r="366" spans="2:105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</row>
    <row r="367" spans="2:105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</row>
    <row r="368" spans="2:105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</row>
    <row r="369" spans="2:105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</row>
    <row r="370" spans="2:105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</row>
    <row r="371" spans="2:105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</row>
    <row r="372" spans="2:105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</row>
    <row r="373" spans="2:105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</row>
    <row r="374" spans="2:105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</row>
    <row r="375" spans="2:105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</row>
    <row r="376" spans="2:105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</row>
    <row r="377" spans="2:105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</row>
    <row r="378" spans="2:105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</row>
    <row r="379" spans="2:105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</row>
    <row r="380" spans="2:105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</row>
    <row r="381" spans="2:105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</row>
    <row r="382" spans="2:105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</row>
    <row r="383" spans="2:105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</row>
    <row r="384" spans="2:105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</row>
    <row r="385" spans="2:105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</row>
    <row r="386" spans="2:105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</row>
    <row r="387" spans="2:105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</row>
    <row r="388" spans="2:105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</row>
    <row r="389" spans="2:105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</row>
    <row r="390" spans="2:105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</row>
    <row r="391" spans="2:105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</row>
    <row r="392" spans="2:105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</row>
    <row r="393" spans="2:105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</row>
    <row r="394" spans="2:105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</row>
    <row r="395" spans="2:105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</row>
    <row r="396" spans="2:105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</row>
    <row r="397" spans="2:105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</row>
    <row r="398" spans="2:105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</row>
    <row r="399" spans="2:105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</row>
    <row r="400" spans="2:105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</row>
    <row r="401" spans="2:105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</row>
    <row r="402" spans="2:105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</row>
    <row r="403" spans="2:105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</row>
    <row r="404" spans="2:105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</row>
    <row r="405" spans="2:105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</row>
    <row r="406" spans="2:105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</row>
    <row r="407" spans="2:105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</row>
    <row r="408" spans="2:105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</row>
    <row r="409" spans="2:105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</row>
    <row r="410" spans="2:105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</row>
    <row r="411" spans="2:105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</row>
    <row r="412" spans="2:105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</row>
    <row r="413" spans="2:105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</row>
    <row r="414" spans="2:105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</row>
    <row r="415" spans="2:105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</row>
    <row r="416" spans="2:105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</row>
    <row r="417" spans="2:105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</row>
    <row r="418" spans="2:105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</row>
    <row r="419" spans="2:105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</row>
    <row r="420" spans="2:105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</row>
    <row r="421" spans="2:105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</row>
    <row r="422" spans="2:105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</row>
    <row r="423" spans="2:105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</row>
    <row r="424" spans="2:105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</row>
    <row r="425" spans="2:105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</row>
    <row r="426" spans="2:105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</row>
    <row r="427" spans="2:105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</row>
    <row r="428" spans="2:105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</row>
    <row r="429" spans="2:105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</row>
    <row r="430" spans="2:105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</row>
    <row r="431" spans="2:105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</row>
    <row r="432" spans="2:105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</row>
    <row r="433" spans="2:105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</row>
    <row r="434" spans="2:105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</row>
    <row r="435" spans="2:105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</row>
    <row r="436" spans="2:105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</row>
    <row r="437" spans="2:105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</row>
    <row r="438" spans="2:105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</row>
    <row r="439" spans="2:105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</row>
    <row r="440" spans="2:105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</row>
    <row r="441" spans="2:105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</row>
    <row r="442" spans="2:105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</row>
    <row r="443" spans="2:105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</row>
    <row r="444" spans="2:105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</row>
    <row r="445" spans="2:105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</row>
    <row r="446" spans="2:105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</row>
    <row r="447" spans="2:105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</row>
    <row r="448" spans="2:105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</row>
    <row r="449" spans="2:105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</row>
    <row r="450" spans="2:105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</row>
    <row r="451" spans="2:105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</row>
    <row r="452" spans="2:105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</row>
    <row r="453" spans="2:105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</row>
    <row r="454" spans="2:105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</row>
    <row r="455" spans="2:105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</row>
    <row r="456" spans="2:105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</row>
    <row r="457" spans="2:105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</row>
    <row r="458" spans="2:105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</row>
    <row r="459" spans="2:105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</row>
    <row r="460" spans="2:105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</row>
    <row r="461" spans="2:105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</row>
    <row r="462" spans="2:105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</row>
    <row r="463" spans="2:105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</row>
    <row r="464" spans="2:105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</row>
    <row r="465" spans="2:105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</row>
    <row r="466" spans="2:105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</row>
    <row r="467" spans="2:105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</row>
    <row r="468" spans="2:105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</row>
    <row r="469" spans="2:105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</row>
    <row r="470" spans="2:105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</row>
    <row r="471" spans="2:105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</row>
    <row r="472" spans="2:105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</row>
    <row r="473" spans="2:105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</row>
    <row r="474" spans="2:105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</row>
    <row r="475" spans="2:105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</row>
    <row r="476" spans="2:105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</row>
    <row r="477" spans="2:105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</row>
    <row r="478" spans="2:105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</row>
    <row r="479" spans="2:105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</row>
    <row r="480" spans="2:105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</row>
    <row r="481" spans="2:105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</row>
    <row r="482" spans="2:105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</row>
    <row r="483" spans="2:105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</row>
    <row r="484" spans="2:105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</row>
    <row r="485" spans="2:105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</row>
    <row r="486" spans="2:105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</row>
    <row r="487" spans="2:105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</row>
    <row r="488" spans="2:105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</row>
    <row r="489" spans="2:105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</row>
    <row r="490" spans="2:105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</row>
    <row r="491" spans="2:105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</row>
    <row r="492" spans="2:105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</row>
    <row r="493" spans="2:105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</row>
    <row r="494" spans="2:105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</row>
    <row r="495" spans="2:105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</row>
    <row r="496" spans="2:105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</row>
    <row r="497" spans="2:105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</row>
    <row r="498" spans="2:105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</row>
    <row r="499" spans="2:105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</row>
    <row r="500" spans="2:105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</row>
    <row r="501" spans="2:105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</row>
    <row r="502" spans="2:105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</row>
    <row r="503" spans="2:105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</row>
    <row r="504" spans="2:105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</row>
    <row r="505" spans="2:105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</row>
    <row r="506" spans="2:105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</row>
    <row r="507" spans="2:105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</row>
    <row r="508" spans="2:105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</row>
    <row r="509" spans="2:105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</row>
    <row r="510" spans="2:105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</row>
    <row r="511" spans="2:105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</row>
    <row r="512" spans="2:105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</row>
    <row r="513" spans="2:105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</row>
    <row r="514" spans="2:105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</row>
    <row r="515" spans="2:105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</row>
    <row r="516" spans="2:105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</row>
    <row r="517" spans="2:105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</row>
    <row r="518" spans="2:105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</row>
    <row r="519" spans="2:105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</row>
    <row r="520" spans="2:105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</row>
    <row r="521" spans="2:105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</row>
    <row r="522" spans="2:105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</row>
    <row r="523" spans="2:105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</row>
    <row r="524" spans="2:105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</row>
    <row r="525" spans="2:105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</row>
    <row r="526" spans="2:105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</row>
    <row r="527" spans="2:105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</row>
    <row r="528" spans="2:105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</row>
    <row r="529" spans="2:105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</row>
    <row r="530" spans="2:105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</row>
    <row r="531" spans="2:105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</row>
    <row r="532" spans="2:105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</row>
    <row r="533" spans="2:105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</row>
    <row r="534" spans="2:105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</row>
    <row r="535" spans="2:105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</row>
    <row r="536" spans="2:105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</row>
    <row r="537" spans="2:105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</row>
    <row r="538" spans="2:105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</row>
    <row r="539" spans="2:105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</row>
    <row r="540" spans="2:105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</row>
    <row r="541" spans="2:105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</row>
    <row r="542" spans="2:105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</row>
    <row r="543" spans="2:105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</row>
    <row r="544" spans="2:105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</row>
    <row r="545" spans="2:105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</row>
    <row r="546" spans="2:105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</row>
    <row r="547" spans="2:105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</row>
    <row r="548" spans="2:105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</row>
    <row r="549" spans="2:105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</row>
    <row r="550" spans="2:105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</row>
    <row r="551" spans="2:105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</row>
    <row r="552" spans="2:105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</row>
    <row r="553" spans="2:105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</row>
    <row r="554" spans="2:105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</row>
    <row r="555" spans="2:105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</row>
    <row r="556" spans="2:105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</row>
    <row r="557" spans="2:105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</row>
    <row r="558" spans="2:105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</row>
    <row r="559" spans="2:105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</row>
    <row r="560" spans="2:105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</row>
    <row r="561" spans="2:105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</row>
    <row r="562" spans="2:105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</row>
    <row r="563" spans="2:105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</row>
    <row r="564" spans="2:105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</row>
    <row r="565" spans="2:105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</row>
    <row r="566" spans="2:105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</row>
    <row r="567" spans="2:105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</row>
    <row r="568" spans="2:105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</row>
    <row r="569" spans="2:105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</row>
    <row r="570" spans="2:105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</row>
    <row r="571" spans="2:105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</row>
    <row r="572" spans="2:105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</row>
    <row r="573" spans="2:105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</row>
    <row r="574" spans="2:105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</row>
    <row r="575" spans="2:105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</row>
    <row r="576" spans="2:105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</row>
    <row r="577" spans="2:105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</row>
    <row r="578" spans="2:105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</row>
    <row r="579" spans="2:105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</row>
    <row r="580" spans="2:105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</row>
    <row r="581" spans="2:105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</row>
    <row r="582" spans="2:105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</row>
    <row r="583" spans="2:105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</row>
    <row r="584" spans="2:105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</row>
    <row r="585" spans="2:105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</row>
    <row r="586" spans="2:105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</row>
    <row r="587" spans="2:105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</row>
    <row r="588" spans="2:105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</row>
    <row r="589" spans="2:105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</row>
    <row r="590" spans="2:105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</row>
    <row r="591" spans="2:105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</row>
    <row r="592" spans="2:105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</row>
    <row r="593" spans="2:105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</row>
    <row r="594" spans="2:105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</row>
    <row r="595" spans="2:105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</row>
    <row r="596" spans="2:105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</row>
    <row r="597" spans="2:105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</row>
    <row r="598" spans="2:105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</row>
    <row r="599" spans="2:105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</row>
    <row r="600" spans="2:105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</row>
    <row r="601" spans="2:105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</row>
    <row r="602" spans="2:105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</row>
    <row r="603" spans="2:105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</row>
    <row r="604" spans="2:105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</row>
    <row r="605" spans="2:105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</row>
    <row r="606" spans="2:105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</row>
    <row r="607" spans="2:105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</row>
    <row r="608" spans="2:105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</row>
    <row r="609" spans="2:105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</row>
    <row r="610" spans="2:105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</row>
    <row r="611" spans="2:105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</row>
    <row r="612" spans="2:105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</row>
    <row r="613" spans="2:105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</row>
    <row r="614" spans="2:105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</row>
    <row r="615" spans="2:105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</row>
    <row r="616" spans="2:105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</row>
    <row r="617" spans="2:105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</row>
    <row r="618" spans="2:105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</row>
    <row r="619" spans="2:105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</row>
    <row r="620" spans="2:105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</row>
    <row r="621" spans="2:105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</row>
    <row r="622" spans="2:105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</row>
    <row r="623" spans="2:105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</row>
    <row r="624" spans="2:105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</row>
    <row r="625" spans="2:105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</row>
    <row r="626" spans="2:105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</row>
    <row r="627" spans="2:105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</row>
    <row r="628" spans="2:105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</row>
    <row r="629" spans="2:105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</row>
    <row r="630" spans="2:105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</row>
    <row r="631" spans="2:105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</row>
    <row r="632" spans="2:105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</row>
    <row r="633" spans="2:105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</row>
    <row r="634" spans="2:105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</row>
    <row r="635" spans="2:105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</row>
    <row r="636" spans="2:105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</row>
    <row r="637" spans="2:105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</row>
    <row r="638" spans="2:105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</row>
    <row r="639" spans="2:105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</row>
    <row r="640" spans="2:105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</row>
    <row r="641" spans="2:105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</row>
    <row r="642" spans="2:105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</row>
    <row r="643" spans="2:105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</row>
    <row r="644" spans="2:105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</row>
    <row r="645" spans="2:105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</row>
    <row r="646" spans="2:105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</row>
    <row r="647" spans="2:105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</row>
    <row r="648" spans="2:105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</row>
    <row r="649" spans="2:105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</row>
    <row r="650" spans="2:105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</row>
    <row r="651" spans="2:105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</row>
    <row r="652" spans="2:105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</row>
    <row r="653" spans="2:105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</row>
    <row r="654" spans="2:105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</row>
    <row r="655" spans="2:105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</row>
    <row r="656" spans="2:105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</row>
    <row r="657" spans="2:105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</row>
    <row r="658" spans="2:105">
      <c r="B658" t="s">
        <v>661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</row>
    <row r="659" spans="2:105">
      <c r="B659" t="s">
        <v>661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</row>
    <row r="660" spans="2:105">
      <c r="B660" t="s">
        <v>661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</row>
    <row r="661" spans="2:105">
      <c r="B661" t="s">
        <v>661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</row>
    <row r="662" spans="2:105">
      <c r="B662" t="s">
        <v>661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</row>
    <row r="663" spans="2:105">
      <c r="B663" t="s">
        <v>661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</row>
    <row r="664" spans="2:105">
      <c r="B664" t="s">
        <v>661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</row>
    <row r="665" spans="2:105">
      <c r="B665" t="s">
        <v>661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</row>
    <row r="666" spans="2:105">
      <c r="B666" t="s">
        <v>661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</row>
    <row r="667" spans="2:105">
      <c r="B667" t="s">
        <v>661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</row>
    <row r="668" spans="2:105">
      <c r="B668" t="s">
        <v>661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</row>
    <row r="669" spans="2:105">
      <c r="B669" t="s">
        <v>661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</row>
    <row r="670" spans="2:105">
      <c r="B670" t="s">
        <v>661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</row>
    <row r="671" spans="2:105">
      <c r="B671" t="s">
        <v>661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</row>
    <row r="672" spans="2:105">
      <c r="B672" t="s">
        <v>661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</row>
    <row r="673" spans="2:105">
      <c r="B673" t="s">
        <v>661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</row>
    <row r="674" spans="2:105">
      <c r="B674" t="s">
        <v>661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</row>
    <row r="675" spans="2:105">
      <c r="B675" t="s">
        <v>661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</row>
    <row r="676" spans="2:105">
      <c r="B676" t="s">
        <v>661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</row>
    <row r="677" spans="2:105">
      <c r="B677" t="s">
        <v>661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</row>
    <row r="678" spans="2:105">
      <c r="B678" t="s">
        <v>661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</row>
    <row r="679" spans="2:105">
      <c r="B679" t="s">
        <v>661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</row>
    <row r="680" spans="2:105">
      <c r="B680" t="s">
        <v>661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</row>
    <row r="681" spans="2:105">
      <c r="B681" t="s">
        <v>661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</row>
    <row r="682" spans="2:105">
      <c r="B682" t="s">
        <v>661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</row>
    <row r="683" spans="2:105">
      <c r="B683" t="s">
        <v>661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</row>
    <row r="684" spans="2:105">
      <c r="B684" t="s">
        <v>661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</row>
    <row r="685" spans="2:105">
      <c r="B685" t="s">
        <v>661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</row>
    <row r="686" spans="2:105">
      <c r="B686" t="s">
        <v>661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</row>
    <row r="687" spans="2:105">
      <c r="B687" t="s">
        <v>661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</row>
    <row r="688" spans="2:105">
      <c r="B688" t="s">
        <v>661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</row>
    <row r="689" spans="2:105">
      <c r="B689" t="s">
        <v>661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</row>
    <row r="690" spans="2:105">
      <c r="B690" t="s">
        <v>661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</row>
    <row r="691" spans="2:105">
      <c r="B691" t="s">
        <v>661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</row>
    <row r="692" spans="2:105">
      <c r="B692" t="s">
        <v>661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</row>
    <row r="693" spans="2:105">
      <c r="B693" t="s">
        <v>661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</row>
    <row r="694" spans="2:105">
      <c r="B694" t="s">
        <v>661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</row>
    <row r="695" spans="2:105">
      <c r="B695" t="s">
        <v>661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</row>
    <row r="696" spans="2:105">
      <c r="B696" t="s">
        <v>661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</row>
    <row r="697" spans="2:105">
      <c r="B697" t="s">
        <v>661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</row>
    <row r="698" spans="2:105">
      <c r="B698" t="s">
        <v>661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</row>
    <row r="699" spans="2:105">
      <c r="B699" t="s">
        <v>661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</row>
    <row r="700" spans="2:105">
      <c r="B700" t="s">
        <v>661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</row>
    <row r="701" spans="2:105">
      <c r="B701" t="s">
        <v>661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</row>
    <row r="702" spans="2:105">
      <c r="B702" t="s">
        <v>661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</row>
    <row r="703" spans="2:105">
      <c r="B703" t="s">
        <v>661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</row>
    <row r="704" spans="2:105">
      <c r="B704" t="s">
        <v>661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</row>
    <row r="705" spans="2:105">
      <c r="B705" t="s">
        <v>661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</row>
    <row r="706" spans="2:105">
      <c r="B706" t="s">
        <v>661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</row>
    <row r="707" spans="2:105">
      <c r="B707" t="s">
        <v>661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</row>
    <row r="708" spans="2:105">
      <c r="B708" t="s">
        <v>661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</row>
    <row r="709" spans="2:105">
      <c r="B709" t="s">
        <v>661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</row>
    <row r="710" spans="2:105">
      <c r="B710" t="s">
        <v>661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</row>
    <row r="711" spans="2:105">
      <c r="B711" t="s">
        <v>661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</row>
    <row r="712" spans="2:105">
      <c r="B712" t="s">
        <v>661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</row>
    <row r="713" spans="2:105">
      <c r="B713" t="s">
        <v>661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</row>
    <row r="714" spans="2:105">
      <c r="B714" t="s">
        <v>661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</row>
    <row r="715" spans="2:105">
      <c r="B715" t="s">
        <v>661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</row>
    <row r="716" spans="2:105">
      <c r="B716" t="s">
        <v>661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</row>
    <row r="717" spans="2:105">
      <c r="B717" t="s">
        <v>661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</row>
    <row r="718" spans="2:105">
      <c r="B718" t="s">
        <v>661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</row>
    <row r="719" spans="2:105">
      <c r="B719" t="s">
        <v>661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</row>
    <row r="720" spans="2:105">
      <c r="B720" t="s">
        <v>661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</row>
    <row r="721" spans="2:105">
      <c r="B721" t="s">
        <v>661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</row>
    <row r="722" spans="2:105">
      <c r="B722" t="s">
        <v>661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</row>
    <row r="723" spans="2:105">
      <c r="B723" t="s">
        <v>661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</row>
    <row r="724" spans="2:105">
      <c r="B724" t="s">
        <v>661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</row>
    <row r="725" spans="2:105">
      <c r="B725" t="s">
        <v>661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</row>
    <row r="726" spans="2:105">
      <c r="B726" t="s">
        <v>661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</row>
    <row r="727" spans="2:105">
      <c r="B727" t="s">
        <v>661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</row>
    <row r="728" spans="2:105">
      <c r="B728" t="s">
        <v>661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</row>
    <row r="729" spans="2:105">
      <c r="B729" t="s">
        <v>661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</row>
    <row r="730" spans="2:105">
      <c r="B730" t="s">
        <v>661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</row>
    <row r="731" spans="2:105">
      <c r="B731" t="s">
        <v>661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</row>
    <row r="732" spans="2:105">
      <c r="B732" t="s">
        <v>661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</row>
    <row r="733" spans="2:105">
      <c r="B733" t="s">
        <v>661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</row>
    <row r="734" spans="2:105">
      <c r="B734" t="s">
        <v>661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</row>
    <row r="735" spans="2:105">
      <c r="B735" t="s">
        <v>661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</row>
    <row r="736" spans="2:105">
      <c r="B736" t="s">
        <v>661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</row>
    <row r="737" spans="2:105">
      <c r="B737" t="s">
        <v>661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</row>
    <row r="738" spans="2:105">
      <c r="B738" t="s">
        <v>661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</row>
    <row r="739" spans="2:105">
      <c r="B739" t="s">
        <v>661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</row>
    <row r="740" spans="2:105">
      <c r="B740" t="s">
        <v>661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</row>
    <row r="741" spans="2:105">
      <c r="B741" t="s">
        <v>661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</row>
    <row r="742" spans="2:105">
      <c r="B742" t="s">
        <v>661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</row>
    <row r="743" spans="2:105">
      <c r="B743" t="s">
        <v>661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</row>
    <row r="744" spans="2:105">
      <c r="B744" t="s">
        <v>661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</row>
    <row r="745" spans="2:105">
      <c r="B745" t="s">
        <v>661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</row>
    <row r="746" spans="2:105">
      <c r="B746" t="s">
        <v>661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</row>
    <row r="747" spans="2:105">
      <c r="B747" t="s">
        <v>661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</row>
    <row r="748" spans="2:105">
      <c r="B748" t="s">
        <v>661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</row>
    <row r="749" spans="2:105">
      <c r="B749" t="s">
        <v>661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</row>
    <row r="750" spans="2:105">
      <c r="B750" t="s">
        <v>661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</row>
    <row r="751" spans="2:105">
      <c r="B751" t="s">
        <v>661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</row>
    <row r="752" spans="2:105">
      <c r="B752" t="s">
        <v>661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</row>
    <row r="753" spans="2:105">
      <c r="B753" t="s">
        <v>661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</row>
    <row r="754" spans="2:105">
      <c r="B754" t="s">
        <v>661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</row>
    <row r="755" spans="2:105">
      <c r="B755" t="s">
        <v>661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</row>
    <row r="756" spans="2:105">
      <c r="B756" t="s">
        <v>661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</row>
    <row r="757" spans="2:105">
      <c r="B757" t="s">
        <v>661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</row>
    <row r="758" spans="2:105">
      <c r="B758" t="s">
        <v>661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</row>
    <row r="759" spans="2:105">
      <c r="B759" t="s">
        <v>661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</row>
    <row r="760" spans="2:105">
      <c r="B760" t="s">
        <v>661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</row>
    <row r="761" spans="2:105">
      <c r="B761" t="s">
        <v>661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</row>
    <row r="762" spans="2:105">
      <c r="B762" t="s">
        <v>661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</row>
    <row r="763" spans="2:105">
      <c r="B763" t="s">
        <v>661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</row>
    <row r="764" spans="2:105">
      <c r="B764" t="s">
        <v>661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</row>
    <row r="765" spans="2:105">
      <c r="B765" t="s">
        <v>661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</row>
    <row r="766" spans="2:105">
      <c r="B766" t="s">
        <v>661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</row>
    <row r="767" spans="2:105">
      <c r="B767" t="s">
        <v>661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</row>
    <row r="768" spans="2:105">
      <c r="B768" t="s">
        <v>661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</row>
    <row r="769" spans="2:105">
      <c r="B769" t="s">
        <v>661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</row>
    <row r="770" spans="2:105">
      <c r="B770" t="s">
        <v>661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</row>
    <row r="771" spans="2:105">
      <c r="B771" t="s">
        <v>661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</row>
    <row r="772" spans="2:105">
      <c r="B772" t="s">
        <v>661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</row>
    <row r="773" spans="2:105">
      <c r="B773" t="s">
        <v>661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</row>
    <row r="774" spans="2:105">
      <c r="B774" t="s">
        <v>661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</row>
    <row r="775" spans="2:105">
      <c r="B775" t="s">
        <v>661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</row>
    <row r="776" spans="2:105">
      <c r="B776" t="s">
        <v>661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</row>
    <row r="777" spans="2:105">
      <c r="B777" t="s">
        <v>661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</row>
    <row r="778" spans="2:105">
      <c r="B778" t="s">
        <v>661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</row>
    <row r="779" spans="2:105">
      <c r="B779" t="s">
        <v>661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</row>
    <row r="780" spans="2:105">
      <c r="B780" t="s">
        <v>661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</row>
    <row r="781" spans="2:105">
      <c r="B781" t="s">
        <v>661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</row>
    <row r="782" spans="2:105">
      <c r="B782" t="s">
        <v>661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</row>
    <row r="783" spans="2:105">
      <c r="B783" t="s">
        <v>661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</row>
    <row r="784" spans="2:105">
      <c r="B784" t="s">
        <v>661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</row>
    <row r="785" spans="2:105">
      <c r="B785" t="s">
        <v>661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</row>
    <row r="786" spans="2:105">
      <c r="B786" t="s">
        <v>661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</row>
    <row r="787" spans="2:105">
      <c r="B787" t="s">
        <v>661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</row>
    <row r="788" spans="2:105">
      <c r="B788" t="s">
        <v>661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</row>
    <row r="789" spans="2:105">
      <c r="B789" t="s">
        <v>661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</row>
    <row r="790" spans="2:105">
      <c r="B790" t="s">
        <v>661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</row>
    <row r="791" spans="2:105">
      <c r="B791" t="s">
        <v>661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</row>
    <row r="792" spans="2:105">
      <c r="B792" t="s">
        <v>661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</row>
    <row r="793" spans="2:105">
      <c r="B793" t="s">
        <v>661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</row>
    <row r="794" spans="2:105">
      <c r="B794" t="s">
        <v>661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</row>
    <row r="795" spans="2:105">
      <c r="B795" t="s">
        <v>661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</row>
    <row r="796" spans="2:105">
      <c r="B796" t="s">
        <v>661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</row>
    <row r="797" spans="2:105">
      <c r="B797" t="s">
        <v>661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</row>
    <row r="798" spans="2:105">
      <c r="B798" t="s">
        <v>661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</row>
    <row r="799" spans="2:105">
      <c r="B799" t="s">
        <v>661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</row>
    <row r="800" spans="2:105">
      <c r="B800" t="s">
        <v>661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</row>
    <row r="801" spans="2:105">
      <c r="B801" t="s">
        <v>661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</row>
    <row r="802" spans="2:105">
      <c r="B802" t="s">
        <v>661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</row>
    <row r="803" spans="2:105">
      <c r="B803" t="s">
        <v>661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</row>
    <row r="804" spans="2:105">
      <c r="B804" t="s">
        <v>661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</row>
    <row r="805" spans="2:105">
      <c r="B805" t="s">
        <v>661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</row>
    <row r="806" spans="2:105">
      <c r="B806" t="s">
        <v>661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</row>
    <row r="807" spans="2:105">
      <c r="B807" t="s">
        <v>661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</row>
    <row r="808" spans="2:105">
      <c r="B808" t="s">
        <v>661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</row>
    <row r="809" spans="2:105">
      <c r="B809" t="s">
        <v>661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</row>
    <row r="810" spans="2:105">
      <c r="B810" t="s">
        <v>661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</row>
    <row r="811" spans="2:105">
      <c r="B811" t="s">
        <v>661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</row>
    <row r="812" spans="2:105">
      <c r="B812" t="s">
        <v>661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</row>
    <row r="813" spans="2:105">
      <c r="B813" t="s">
        <v>661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</row>
    <row r="814" spans="2:105">
      <c r="B814" t="s">
        <v>661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</row>
    <row r="815" spans="2:105">
      <c r="B815" t="s">
        <v>661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</row>
    <row r="816" spans="2:105">
      <c r="B816" t="s">
        <v>661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</row>
    <row r="817" spans="2:105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</row>
    <row r="818" spans="2:105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</row>
    <row r="819" spans="2:105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</row>
    <row r="820" spans="2:105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</row>
    <row r="821" spans="2:105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</row>
    <row r="822" spans="2:105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</row>
    <row r="823" spans="2:105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</row>
    <row r="824" spans="2:105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</row>
    <row r="825" spans="2:105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</row>
    <row r="826" spans="2:105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</row>
    <row r="827" spans="2:105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</row>
    <row r="828" spans="2:105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</row>
    <row r="829" spans="2:105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</row>
    <row r="830" spans="2:105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</row>
    <row r="831" spans="2:105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</row>
    <row r="832" spans="2:105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</row>
    <row r="833" spans="2:105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</row>
    <row r="834" spans="2:105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</row>
    <row r="835" spans="2:105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</row>
    <row r="836" spans="2:105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</row>
    <row r="837" spans="2:105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</row>
    <row r="838" spans="2:105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</row>
    <row r="839" spans="2:105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</row>
    <row r="840" spans="2:105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</row>
    <row r="841" spans="2:105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</row>
    <row r="842" spans="2:105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</row>
    <row r="843" spans="2:105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</row>
    <row r="844" spans="2:105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</row>
    <row r="845" spans="2:105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</row>
    <row r="846" spans="2:105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</row>
    <row r="847" spans="2:105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</row>
    <row r="848" spans="2:105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</row>
    <row r="849" spans="2:105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</row>
    <row r="850" spans="2:105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</row>
    <row r="851" spans="2:105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</row>
    <row r="852" spans="2:105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</row>
    <row r="853" spans="2:105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</row>
    <row r="854" spans="2:105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</row>
    <row r="855" spans="2:105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</row>
    <row r="856" spans="2:105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</row>
    <row r="857" spans="2:105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</row>
    <row r="858" spans="2:105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</row>
    <row r="859" spans="2:105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</row>
    <row r="860" spans="2:105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</row>
    <row r="861" spans="2:105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</row>
    <row r="862" spans="2:105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</row>
    <row r="863" spans="2:105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</row>
    <row r="864" spans="2:105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</row>
    <row r="865" spans="2:105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</row>
    <row r="866" spans="2:105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</row>
    <row r="867" spans="2:105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</row>
    <row r="868" spans="2:105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</row>
    <row r="869" spans="2:105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</row>
    <row r="870" spans="2:105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</row>
    <row r="871" spans="2:105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</row>
    <row r="872" spans="2:105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</row>
    <row r="873" spans="2:105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</row>
    <row r="874" spans="2:105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</row>
    <row r="875" spans="2:105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</row>
    <row r="876" spans="2:105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</row>
    <row r="877" spans="2:105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</row>
    <row r="878" spans="2:105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</row>
    <row r="879" spans="2:105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</row>
    <row r="880" spans="2:105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</row>
    <row r="881" spans="2:105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</row>
    <row r="882" spans="2:105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</row>
    <row r="883" spans="2:105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</row>
    <row r="884" spans="2:105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</row>
    <row r="885" spans="2:105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</row>
    <row r="886" spans="2:105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</row>
    <row r="887" spans="2:105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</row>
    <row r="888" spans="2:105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</row>
    <row r="889" spans="2:105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</row>
    <row r="890" spans="2:105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</row>
    <row r="891" spans="2:105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</row>
    <row r="892" spans="2:105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</row>
    <row r="893" spans="2:105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</row>
    <row r="894" spans="2:105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</row>
    <row r="895" spans="2:105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</row>
    <row r="896" spans="2:105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</row>
    <row r="897" spans="2:105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</row>
    <row r="898" spans="2:105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</row>
    <row r="899" spans="2:105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</row>
    <row r="900" spans="2:105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</row>
    <row r="901" spans="2:105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</row>
    <row r="902" spans="2:105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</row>
    <row r="903" spans="2:105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</row>
    <row r="904" spans="2:105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</row>
    <row r="905" spans="2:105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</row>
    <row r="906" spans="2:105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</row>
    <row r="907" spans="2:105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</row>
    <row r="908" spans="2:105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</row>
    <row r="909" spans="2:105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</row>
    <row r="910" spans="2:105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</row>
    <row r="911" spans="2:105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</row>
    <row r="912" spans="2:105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</row>
    <row r="913" spans="2:105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</row>
    <row r="914" spans="2:105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</row>
    <row r="915" spans="2:105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</row>
    <row r="916" spans="2:105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</row>
    <row r="917" spans="2:105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</row>
    <row r="918" spans="2:105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</row>
    <row r="919" spans="2:105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</row>
    <row r="920" spans="2:105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</row>
    <row r="921" spans="2:105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</row>
    <row r="922" spans="2:105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</row>
    <row r="923" spans="2:105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</row>
    <row r="924" spans="2:105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</row>
    <row r="925" spans="2:105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</row>
    <row r="926" spans="2:105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</row>
    <row r="927" spans="2:105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</row>
    <row r="928" spans="2:105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</row>
    <row r="929" spans="2:105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</row>
    <row r="930" spans="2:105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</row>
    <row r="931" spans="2:105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</row>
    <row r="932" spans="2:105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</row>
    <row r="933" spans="2:105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</row>
    <row r="934" spans="2:105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</row>
    <row r="935" spans="2:105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</row>
    <row r="936" spans="2:105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</row>
    <row r="937" spans="2:105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</row>
    <row r="938" spans="2:105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</row>
    <row r="939" spans="2:105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</row>
    <row r="940" spans="2:105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</row>
    <row r="941" spans="2:105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</row>
    <row r="942" spans="2:105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</row>
    <row r="943" spans="2:105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</row>
    <row r="944" spans="2:105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</row>
    <row r="945" spans="2:105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</row>
    <row r="946" spans="2:105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</row>
    <row r="947" spans="2:105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</row>
    <row r="948" spans="2:105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</row>
    <row r="949" spans="2:105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</row>
    <row r="950" spans="2:105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</row>
    <row r="951" spans="2:105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</row>
    <row r="952" spans="2:105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</row>
    <row r="953" spans="2:105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</row>
    <row r="954" spans="2:105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</row>
    <row r="955" spans="2:105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</row>
    <row r="956" spans="2:105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</row>
    <row r="957" spans="2:105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</row>
    <row r="958" spans="2:105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</row>
    <row r="959" spans="2:105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</row>
    <row r="960" spans="2:105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</row>
    <row r="961" spans="2:105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</row>
    <row r="962" spans="2:105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</row>
    <row r="963" spans="2:105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</row>
    <row r="964" spans="2:105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</row>
    <row r="965" spans="2:105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</row>
    <row r="966" spans="2:105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</row>
    <row r="967" spans="2:105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</row>
    <row r="968" spans="2:105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</row>
    <row r="969" spans="2:105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</row>
    <row r="970" spans="2:105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</row>
    <row r="971" spans="2:105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</row>
    <row r="972" spans="2:105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</row>
    <row r="973" spans="2:105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</row>
    <row r="974" spans="2:105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</row>
    <row r="975" spans="2:105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</row>
    <row r="976" spans="2:105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</row>
    <row r="977" spans="2:105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</row>
    <row r="978" spans="2:105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</row>
    <row r="979" spans="2:105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</row>
    <row r="980" spans="2:105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</row>
    <row r="981" spans="2:105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</row>
    <row r="982" spans="2:105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</row>
    <row r="983" spans="2:105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</row>
    <row r="984" spans="2:105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</row>
    <row r="985" spans="2:105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</row>
    <row r="986" spans="2:105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</row>
    <row r="987" spans="2:105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</row>
    <row r="988" spans="2:105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</row>
    <row r="989" spans="2:105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</row>
    <row r="990" spans="2:105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</row>
    <row r="991" spans="2:105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</row>
    <row r="992" spans="2:105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</row>
    <row r="993" spans="2:105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</row>
    <row r="994" spans="2:105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</row>
    <row r="995" spans="2:105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</row>
    <row r="996" spans="2:105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</row>
    <row r="997" spans="2:105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</row>
    <row r="998" spans="2:105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</row>
    <row r="999" spans="2:105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</row>
    <row r="1000" spans="2:105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</row>
    <row r="1001" spans="2:105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</row>
    <row r="1002" spans="2:105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</row>
    <row r="1003" spans="2:105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</row>
    <row r="1004" spans="2:105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</row>
    <row r="1005" spans="2:105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</row>
    <row r="1006" spans="2:105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</row>
    <row r="1007" spans="2:105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</row>
    <row r="1008" spans="2:105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</row>
    <row r="1009" spans="2:105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</row>
    <row r="1010" spans="2:105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</row>
    <row r="1011" spans="2:105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</row>
    <row r="1012" spans="2:105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</row>
    <row r="1013" spans="2:105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</row>
    <row r="1014" spans="2:105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</row>
    <row r="1015" spans="2:105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</row>
    <row r="1016" spans="2:105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</row>
    <row r="1017" spans="2:105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</row>
    <row r="1018" spans="2:105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</row>
    <row r="1019" spans="2:105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</row>
    <row r="1020" spans="2:105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</row>
    <row r="1021" spans="2:105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</row>
    <row r="1022" spans="2:105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</row>
    <row r="1023" spans="2:105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</row>
    <row r="1024" spans="2:105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</row>
    <row r="1025" spans="2:105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</row>
    <row r="1026" spans="2:105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</row>
    <row r="1027" spans="2:105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</row>
    <row r="1028" spans="2:105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</row>
    <row r="1029" spans="2:105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</row>
    <row r="1030" spans="2:105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</row>
    <row r="1031" spans="2:105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</row>
    <row r="1032" spans="2:105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</row>
    <row r="1033" spans="2:105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</row>
    <row r="1034" spans="2:105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</row>
    <row r="1035" spans="2:105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</row>
    <row r="1036" spans="2:105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</row>
    <row r="1037" spans="2:105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</row>
    <row r="1038" spans="2:105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</row>
    <row r="1039" spans="2:105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</row>
    <row r="1040" spans="2:105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</row>
    <row r="1041" spans="2:105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</row>
    <row r="1042" spans="2:105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</row>
    <row r="1043" spans="2:105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</row>
    <row r="1044" spans="2:105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</row>
    <row r="1045" spans="2:105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</row>
    <row r="1046" spans="2:105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</row>
    <row r="1047" spans="2:105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</row>
    <row r="1048" spans="2:105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</row>
    <row r="1049" spans="2:105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</row>
    <row r="1050" spans="2:105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</row>
    <row r="1051" spans="2:105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</row>
    <row r="1052" spans="2:105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</row>
    <row r="1053" spans="2:105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</row>
    <row r="1054" spans="2:105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</row>
    <row r="1055" spans="2:105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</row>
    <row r="1056" spans="2:105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</row>
    <row r="1057" spans="2:105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</row>
    <row r="1058" spans="2:105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</row>
    <row r="1059" spans="2:105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</row>
    <row r="1060" spans="2:105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</row>
    <row r="1061" spans="2:105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</row>
    <row r="1062" spans="2:105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</row>
    <row r="1063" spans="2:105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</row>
    <row r="1064" spans="2:105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</row>
    <row r="1065" spans="2:105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</row>
    <row r="1066" spans="2:105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</row>
    <row r="1067" spans="2:105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</row>
    <row r="1068" spans="2:105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</row>
    <row r="1069" spans="2:105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</row>
    <row r="1070" spans="2:105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</row>
    <row r="1071" spans="2:105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</row>
    <row r="1072" spans="2:105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</row>
    <row r="1073" spans="2:105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</row>
    <row r="1074" spans="2:105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</row>
    <row r="1075" spans="2:105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</row>
    <row r="1076" spans="2:105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</row>
    <row r="1077" spans="2:105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</row>
    <row r="1078" spans="2:105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</row>
    <row r="1079" spans="2:105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</row>
    <row r="1080" spans="2:105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</row>
    <row r="1081" spans="2:105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</row>
    <row r="1082" spans="2:105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</row>
    <row r="1083" spans="2:105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</row>
    <row r="1084" spans="2:105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</row>
    <row r="1085" spans="2:105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</row>
    <row r="1086" spans="2:105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</row>
    <row r="1087" spans="2:105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</row>
    <row r="1088" spans="2:105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</row>
    <row r="1089" spans="2:105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</row>
    <row r="1090" spans="2:105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</row>
    <row r="1091" spans="2:105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</row>
    <row r="1092" spans="2:105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</row>
    <row r="1093" spans="2:105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</row>
    <row r="1094" spans="2:105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</row>
    <row r="1095" spans="2:105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</row>
    <row r="1096" spans="2:105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</row>
    <row r="1097" spans="2:105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</row>
    <row r="1098" spans="2:105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</row>
    <row r="1099" spans="2:105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</row>
    <row r="1100" spans="2:105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</row>
    <row r="1101" spans="2:105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</row>
    <row r="1102" spans="2:105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</row>
    <row r="1103" spans="2:105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</row>
    <row r="1104" spans="2:105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</row>
    <row r="1105" spans="2:105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</row>
    <row r="1106" spans="2:105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</row>
    <row r="1107" spans="2:105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</row>
    <row r="1108" spans="2:105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</row>
    <row r="1109" spans="2:105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</row>
    <row r="1110" spans="2:105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</row>
    <row r="1111" spans="2:105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</row>
    <row r="1112" spans="2:105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</row>
    <row r="1113" spans="2:105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</row>
    <row r="1114" spans="2:105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</row>
    <row r="1115" spans="2:105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</row>
    <row r="1116" spans="2:105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</row>
    <row r="1117" spans="2:105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</row>
    <row r="1118" spans="2:105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</row>
    <row r="1119" spans="2:105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</row>
    <row r="1120" spans="2:105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</row>
    <row r="1121" spans="2:105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</row>
    <row r="1122" spans="2:105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</row>
    <row r="1123" spans="2:105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</row>
    <row r="1124" spans="2:105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</row>
    <row r="1125" spans="2:105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</row>
    <row r="1126" spans="2:105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</row>
    <row r="1127" spans="2:105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</row>
    <row r="1128" spans="2:105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</row>
    <row r="1129" spans="2:105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</row>
    <row r="1130" spans="2:105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</row>
    <row r="1131" spans="2:105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</row>
    <row r="1132" spans="2:105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</row>
    <row r="1133" spans="2:105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</row>
    <row r="1134" spans="2:105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</row>
    <row r="1135" spans="2:105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</row>
    <row r="1136" spans="2:105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</row>
    <row r="1137" spans="2:105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</row>
    <row r="1138" spans="2:105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</row>
    <row r="1139" spans="2:105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</row>
    <row r="1140" spans="2:105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</row>
    <row r="1141" spans="2:105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</row>
    <row r="1142" spans="2:105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</row>
    <row r="1143" spans="2:105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</row>
    <row r="1144" spans="2:105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</row>
    <row r="1145" spans="2:105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</row>
    <row r="1146" spans="2:105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</row>
    <row r="1147" spans="2:105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</row>
    <row r="1148" spans="2:105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</row>
    <row r="1149" spans="2:105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</row>
    <row r="1150" spans="2:105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</row>
    <row r="1151" spans="2:105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</row>
    <row r="1152" spans="2:105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</row>
    <row r="1153" spans="2:105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</row>
    <row r="1154" spans="2:105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</row>
    <row r="1155" spans="2:105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</row>
    <row r="1156" spans="2:105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</row>
    <row r="1157" spans="2:105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</row>
    <row r="1158" spans="2:105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</row>
    <row r="1159" spans="2:105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</row>
    <row r="1160" spans="2:105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</row>
    <row r="1161" spans="2:105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</row>
    <row r="1162" spans="2:105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</row>
    <row r="1163" spans="2:105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</row>
    <row r="1164" spans="2:105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</row>
    <row r="1165" spans="2:105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</row>
    <row r="1166" spans="2:105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</row>
    <row r="1167" spans="2:105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</row>
    <row r="1168" spans="2:105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</row>
    <row r="1169" spans="2:105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</row>
    <row r="1170" spans="2:105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</row>
    <row r="1171" spans="2:105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</row>
    <row r="1172" spans="2:105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</row>
    <row r="1173" spans="2:105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</row>
    <row r="1174" spans="2:105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</row>
    <row r="1175" spans="2:105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</row>
    <row r="1176" spans="2:105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</row>
    <row r="1177" spans="2:105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</row>
    <row r="1178" spans="2:105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</row>
    <row r="1179" spans="2:105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</row>
    <row r="1180" spans="2:105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</row>
    <row r="1181" spans="2:105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</row>
    <row r="1182" spans="2:105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</row>
    <row r="1183" spans="2:105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</row>
    <row r="1184" spans="2:105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</row>
    <row r="1185" spans="2:105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</row>
    <row r="1186" spans="2:105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</row>
    <row r="1187" spans="2:105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</row>
    <row r="1188" spans="2:105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</row>
    <row r="1189" spans="2:105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</row>
    <row r="1190" spans="2:105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</row>
    <row r="1191" spans="2:105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</row>
    <row r="1192" spans="2:105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</row>
    <row r="1193" spans="2:105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</row>
    <row r="1194" spans="2:105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</row>
    <row r="1195" spans="2:105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</row>
    <row r="1196" spans="2:105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</row>
    <row r="1197" spans="2:105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</row>
    <row r="1198" spans="2:105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</row>
    <row r="1199" spans="2:105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</row>
    <row r="1200" spans="2:105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</row>
    <row r="1201" spans="2:105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</row>
    <row r="1202" spans="2:105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</row>
    <row r="1203" spans="2:105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</row>
    <row r="1204" spans="2:105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</row>
    <row r="1205" spans="2:105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</row>
    <row r="1206" spans="2:105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</row>
    <row r="1207" spans="2:105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</row>
    <row r="1208" spans="2:105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</row>
    <row r="1209" spans="2:105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</row>
    <row r="1210" spans="2:105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</row>
    <row r="1211" spans="2:105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</row>
    <row r="1212" spans="2:105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</row>
    <row r="1213" spans="2:105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</row>
    <row r="1214" spans="2:105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</row>
    <row r="1215" spans="2:105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</row>
    <row r="1216" spans="2:105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</row>
    <row r="1217" spans="2:105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</row>
    <row r="1218" spans="2:105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</row>
    <row r="1219" spans="2:105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</row>
    <row r="1220" spans="2:105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</row>
    <row r="1221" spans="2:105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</row>
    <row r="1222" spans="2:105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</row>
    <row r="1223" spans="2:105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</row>
    <row r="1224" spans="2:105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</row>
    <row r="1225" spans="2:105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</row>
    <row r="1226" spans="2:105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</row>
    <row r="1227" spans="2:105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</row>
    <row r="1228" spans="2:105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</row>
    <row r="1229" spans="2:105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</row>
    <row r="1230" spans="2:105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</row>
    <row r="1231" spans="2:105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</row>
    <row r="1232" spans="2:105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</row>
    <row r="1233" spans="2:105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</row>
    <row r="1234" spans="2:105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</row>
    <row r="1235" spans="2:105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</row>
    <row r="1236" spans="2:105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</row>
    <row r="1237" spans="2:105">
      <c r="B1237" t="s">
    